c r="B1048253" s="430"/>
      <c r="C1048253" s="430"/>
    </row>
    <row r="1048254" spans="2:3">
      <c r="B1048254" s="430"/>
      <c r="C1048254" s="430"/>
    </row>
    <row r="1048255" spans="2:3">
      <c r="B1048255" s="430"/>
      <c r="C1048255" s="430"/>
    </row>
    <row r="1048256" spans="2:3">
      <c r="B1048256" s="430"/>
      <c r="C1048256" s="430"/>
    </row>
    <row r="1048257" spans="2:3">
      <c r="B1048257" s="430"/>
      <c r="C1048257" s="430"/>
    </row>
    <row r="1048258" spans="2:3">
      <c r="B1048258" s="430"/>
      <c r="C1048258" s="430"/>
    </row>
    <row r="1048259" spans="2:3">
      <c r="B1048259" s="430"/>
      <c r="C1048259" s="430"/>
    </row>
    <row r="1048260" spans="2:3">
      <c r="B1048260" s="430"/>
      <c r="C1048260" s="430"/>
    </row>
    <row r="1048261" spans="2:3">
      <c r="B1048261" s="430"/>
      <c r="C1048261" s="430"/>
    </row>
    <row r="1048262" spans="2:3">
      <c r="B1048262" s="430"/>
      <c r="C1048262" s="430"/>
    </row>
    <row r="1048263" spans="2:3">
      <c r="B1048263" s="430"/>
      <c r="C1048263" s="430"/>
    </row>
    <row r="1048264" spans="2:3">
      <c r="B1048264" s="430"/>
      <c r="C1048264" s="430"/>
    </row>
    <row r="1048265" spans="2:3">
      <c r="B1048265" s="430"/>
      <c r="C1048265" s="430"/>
    </row>
    <row r="1048266" spans="2:3">
      <c r="B1048266" s="430"/>
      <c r="C1048266" s="430"/>
    </row>
    <row r="1048267" spans="2:3">
      <c r="B1048267" s="430"/>
      <c r="C1048267" s="430"/>
    </row>
    <row r="1048268" spans="2:3">
      <c r="B1048268" s="430"/>
      <c r="C1048268" s="430"/>
    </row>
    <row r="1048269" spans="2:3">
      <c r="B1048269" s="430"/>
      <c r="C1048269" s="430"/>
    </row>
    <row r="1048270" spans="2:3">
      <c r="B1048270" s="430"/>
      <c r="C1048270" s="430"/>
    </row>
    <row r="1048271" spans="2:3">
      <c r="B1048271" s="430"/>
      <c r="C1048271" s="430"/>
    </row>
    <row r="1048272" spans="2:3">
      <c r="B1048272" s="430"/>
      <c r="C1048272" s="430"/>
    </row>
    <row r="1048273" spans="2:3">
      <c r="B1048273" s="430"/>
      <c r="C1048273" s="430"/>
    </row>
    <row r="1048274" spans="2:3">
      <c r="B1048274" s="430"/>
      <c r="C1048274" s="430"/>
    </row>
    <row r="1048275" spans="2:3">
      <c r="B1048275" s="430"/>
      <c r="C1048275" s="430"/>
    </row>
    <row r="1048276" spans="2:3">
      <c r="B1048276" s="430"/>
      <c r="C1048276" s="430"/>
    </row>
    <row r="1048277" spans="2:3">
      <c r="B1048277" s="430"/>
      <c r="C1048277" s="430"/>
    </row>
    <row r="1048278" spans="2:3">
      <c r="B1048278" s="430"/>
      <c r="C1048278" s="430"/>
    </row>
    <row r="1048279" spans="2:3">
      <c r="B1048279" s="430"/>
      <c r="C1048279" s="430"/>
    </row>
    <row r="1048280" spans="2:3">
      <c r="B1048280" s="430"/>
      <c r="C1048280" s="430"/>
    </row>
    <row r="1048281" spans="2:3">
      <c r="B1048281" s="430"/>
      <c r="C1048281" s="430"/>
    </row>
    <row r="1048282" spans="2:3">
      <c r="B1048282" s="430"/>
      <c r="C1048282" s="430"/>
    </row>
    <row r="1048283" spans="2:3">
      <c r="B1048283" s="430"/>
      <c r="C1048283" s="430"/>
    </row>
    <row r="1048284" spans="2:3">
      <c r="B1048284" s="430"/>
      <c r="C1048284" s="430"/>
    </row>
    <row r="1048285" spans="2:3">
      <c r="B1048285" s="430"/>
      <c r="C1048285" s="430"/>
    </row>
    <row r="1048286" spans="2:3">
      <c r="B1048286" s="430"/>
      <c r="C1048286" s="430"/>
    </row>
    <row r="1048287" spans="2:3">
      <c r="B1048287" s="430"/>
      <c r="C1048287" s="430"/>
    </row>
    <row r="1048288" spans="2:3">
      <c r="B1048288" s="430"/>
      <c r="C1048288" s="430"/>
    </row>
    <row r="1048289" spans="2:3">
      <c r="B1048289" s="430"/>
      <c r="C1048289" s="430"/>
    </row>
    <row r="1048290" spans="2:3">
      <c r="B1048290" s="430"/>
      <c r="C1048290" s="430"/>
    </row>
    <row r="1048291" spans="2:3">
      <c r="B1048291" s="430"/>
      <c r="C1048291" s="430"/>
    </row>
    <row r="1048292" spans="2:3">
      <c r="B1048292" s="430"/>
      <c r="C1048292" s="430"/>
    </row>
    <row r="1048293" spans="2:3">
      <c r="B1048293" s="430"/>
      <c r="C1048293" s="430"/>
    </row>
    <row r="1048294" spans="2:3">
      <c r="B1048294" s="430"/>
      <c r="C1048294" s="430"/>
    </row>
    <row r="1048295" spans="2:3">
      <c r="B1048295" s="430"/>
      <c r="C1048295" s="430"/>
    </row>
    <row r="1048296" spans="2:3">
      <c r="B1048296" s="430"/>
      <c r="C1048296" s="430"/>
    </row>
    <row r="1048297" spans="2:3">
      <c r="B1048297" s="430"/>
      <c r="C1048297" s="430"/>
    </row>
    <row r="1048298" spans="2:3">
      <c r="B1048298" s="430"/>
      <c r="C1048298" s="430"/>
    </row>
    <row r="1048299" spans="2:3">
      <c r="B1048299" s="430"/>
      <c r="C1048299" s="430"/>
    </row>
    <row r="1048300" spans="2:3">
      <c r="B1048300" s="430"/>
      <c r="C1048300" s="430"/>
    </row>
    <row r="1048301" spans="2:3">
      <c r="B1048301" s="430"/>
      <c r="C1048301" s="430"/>
    </row>
    <row r="1048302" spans="2:3">
      <c r="B1048302" s="430"/>
      <c r="C1048302" s="430"/>
    </row>
    <row r="1048303" spans="2:3">
      <c r="B1048303" s="430"/>
      <c r="C1048303" s="430"/>
    </row>
    <row r="1048304" spans="2:3">
      <c r="B1048304" s="430"/>
      <c r="C1048304" s="430"/>
    </row>
    <row r="1048305" spans="2:3">
      <c r="B1048305" s="430"/>
      <c r="C1048305" s="430"/>
    </row>
    <row r="1048306" spans="2:3">
      <c r="B1048306" s="430"/>
      <c r="C1048306" s="430"/>
    </row>
    <row r="1048307" spans="2:3">
      <c r="B1048307" s="430"/>
      <c r="C1048307" s="430"/>
    </row>
    <row r="1048308" spans="2:3">
      <c r="B1048308" s="430"/>
      <c r="C1048308" s="430"/>
    </row>
    <row r="1048309" spans="2:3">
      <c r="B1048309" s="430"/>
      <c r="C1048309" s="430"/>
    </row>
    <row r="1048310" spans="2:3">
      <c r="B1048310" s="430"/>
      <c r="C1048310" s="430"/>
    </row>
    <row r="1048311" spans="2:3">
      <c r="B1048311" s="430"/>
      <c r="C1048311" s="430"/>
    </row>
    <row r="1048312" spans="2:3">
      <c r="B1048312" s="430"/>
      <c r="C1048312" s="430"/>
    </row>
    <row r="1048313" spans="2:3">
      <c r="B1048313" s="430"/>
      <c r="C1048313" s="430"/>
    </row>
    <row r="1048314" spans="2:3">
      <c r="B1048314" s="430"/>
      <c r="C1048314" s="430"/>
    </row>
    <row r="1048315" spans="2:3">
      <c r="B1048315" s="430"/>
      <c r="C1048315" s="430"/>
    </row>
    <row r="1048316" spans="2:3">
      <c r="B1048316" s="430"/>
      <c r="C1048316" s="430"/>
    </row>
    <row r="1048317" spans="2:3">
      <c r="B1048317" s="430"/>
      <c r="C1048317" s="430"/>
    </row>
    <row r="1048318" spans="2:3">
      <c r="B1048318" s="430"/>
      <c r="C1048318" s="430"/>
    </row>
    <row r="1048319" spans="2:3">
      <c r="B1048319" s="430"/>
      <c r="C1048319" s="430"/>
    </row>
    <row r="1048320" spans="2:3">
      <c r="B1048320" s="430"/>
      <c r="C1048320" s="430"/>
    </row>
    <row r="1048321" spans="2:3">
      <c r="B1048321" s="430"/>
      <c r="C1048321" s="430"/>
    </row>
    <row r="1048322" spans="2:3">
      <c r="B1048322" s="430"/>
      <c r="C1048322" s="430"/>
    </row>
    <row r="1048323" spans="2:3">
      <c r="B1048323" s="430"/>
      <c r="C1048323" s="430"/>
    </row>
    <row r="1048324" spans="2:3">
      <c r="B1048324" s="430"/>
      <c r="C1048324" s="430"/>
    </row>
    <row r="1048325" spans="2:3">
      <c r="B1048325" s="430"/>
      <c r="C1048325" s="430"/>
    </row>
    <row r="1048326" spans="2:3">
      <c r="B1048326" s="430"/>
      <c r="C1048326" s="430"/>
    </row>
    <row r="1048327" spans="2:3">
      <c r="B1048327" s="430"/>
      <c r="C1048327" s="430"/>
    </row>
    <row r="1048328" spans="2:3">
      <c r="B1048328" s="430"/>
      <c r="C1048328" s="430"/>
    </row>
    <row r="1048329" spans="2:3">
      <c r="B1048329" s="430"/>
      <c r="C1048329" s="430"/>
    </row>
    <row r="1048330" spans="2:3">
      <c r="B1048330" s="430"/>
      <c r="C1048330" s="430"/>
    </row>
    <row r="1048331" spans="2:3">
      <c r="B1048331" s="430"/>
      <c r="C1048331" s="430"/>
    </row>
    <row r="1048332" spans="2:3">
      <c r="B1048332" s="430"/>
      <c r="C1048332" s="430"/>
    </row>
    <row r="1048333" spans="2:3">
      <c r="B1048333" s="430"/>
      <c r="C1048333" s="430"/>
    </row>
    <row r="1048334" spans="2:3">
      <c r="B1048334" s="430"/>
      <c r="C1048334" s="430"/>
    </row>
    <row r="1048335" spans="2:3">
      <c r="B1048335" s="430"/>
      <c r="C1048335" s="430"/>
    </row>
    <row r="1048336" spans="2:3">
      <c r="B1048336" s="430"/>
      <c r="C1048336" s="430"/>
    </row>
    <row r="1048337" spans="2:3">
      <c r="B1048337" s="430"/>
      <c r="C1048337" s="430"/>
    </row>
    <row r="1048338" spans="2:3">
      <c r="B1048338" s="430"/>
      <c r="C1048338" s="430"/>
    </row>
    <row r="1048339" spans="2:3">
      <c r="B1048339" s="430"/>
      <c r="C1048339" s="430"/>
    </row>
    <row r="1048340" spans="2:3">
      <c r="B1048340" s="430"/>
      <c r="C1048340" s="430"/>
    </row>
    <row r="1048341" spans="2:3">
      <c r="B1048341" s="430"/>
      <c r="C1048341" s="430"/>
    </row>
    <row r="1048342" spans="2:3">
      <c r="B1048342" s="430"/>
      <c r="C1048342" s="430"/>
    </row>
    <row r="1048343" spans="2:3">
      <c r="B1048343" s="430"/>
      <c r="C1048343" s="430"/>
    </row>
    <row r="1048344" spans="2:3">
      <c r="B1048344" s="430"/>
      <c r="C1048344" s="430"/>
    </row>
    <row r="1048345" spans="2:3">
      <c r="B1048345" s="430"/>
      <c r="C1048345" s="430"/>
    </row>
    <row r="1048346" spans="2:3">
      <c r="B1048346" s="430"/>
      <c r="C1048346" s="430"/>
    </row>
    <row r="1048347" spans="2:3">
      <c r="B1048347" s="430"/>
      <c r="C1048347" s="430"/>
    </row>
    <row r="1048348" spans="2:3">
      <c r="B1048348" s="430"/>
      <c r="C1048348" s="430"/>
    </row>
    <row r="1048349" spans="2:3">
      <c r="B1048349" s="430"/>
      <c r="C1048349" s="430"/>
    </row>
    <row r="1048350" spans="2:3">
      <c r="B1048350" s="430"/>
      <c r="C1048350" s="430"/>
    </row>
    <row r="1048351" spans="2:3">
      <c r="B1048351" s="430"/>
      <c r="C1048351" s="430"/>
    </row>
    <row r="1048352" spans="2:3">
      <c r="B1048352" s="430"/>
      <c r="C1048352" s="430"/>
    </row>
    <row r="1048353" spans="2:3">
      <c r="B1048353" s="430"/>
      <c r="C1048353" s="430"/>
    </row>
    <row r="1048354" spans="2:3">
      <c r="B1048354" s="430"/>
      <c r="C1048354" s="430"/>
    </row>
    <row r="1048355" spans="2:3">
      <c r="B1048355" s="430"/>
      <c r="C1048355" s="430"/>
    </row>
    <row r="1048356" spans="2:3">
      <c r="B1048356" s="430"/>
      <c r="C1048356" s="430"/>
    </row>
    <row r="1048357" spans="2:3">
      <c r="B1048357" s="430"/>
      <c r="C1048357" s="430"/>
    </row>
    <row r="1048358" spans="2:3">
      <c r="B1048358" s="430"/>
      <c r="C1048358" s="430"/>
    </row>
    <row r="1048359" spans="2:3">
      <c r="B1048359" s="430"/>
      <c r="C1048359" s="430"/>
    </row>
    <row r="1048360" spans="2:3">
      <c r="B1048360" s="430"/>
      <c r="C1048360" s="430"/>
    </row>
    <row r="1048361" spans="2:3">
      <c r="B1048361" s="430"/>
      <c r="C1048361" s="430"/>
    </row>
    <row r="1048362" spans="2:3">
      <c r="B1048362" s="430"/>
      <c r="C1048362" s="430"/>
    </row>
    <row r="1048363" spans="2:3">
      <c r="B1048363" s="430"/>
      <c r="C1048363" s="430"/>
    </row>
    <row r="1048364" spans="2:3">
      <c r="B1048364" s="430"/>
      <c r="C1048364" s="430"/>
    </row>
    <row r="1048365" spans="2:3">
      <c r="B1048365" s="430"/>
      <c r="C1048365" s="430"/>
    </row>
    <row r="1048366" spans="2:3">
      <c r="B1048366" s="430"/>
      <c r="C1048366" s="430"/>
    </row>
    <row r="1048367" spans="2:3">
      <c r="B1048367" s="430"/>
      <c r="C1048367" s="430"/>
    </row>
    <row r="1048368" spans="2:3">
      <c r="B1048368" s="430"/>
      <c r="C1048368" s="430"/>
    </row>
    <row r="1048369" spans="2:3">
      <c r="B1048369" s="430"/>
      <c r="C1048369" s="430"/>
    </row>
    <row r="1048370" spans="2:3">
      <c r="B1048370" s="430"/>
      <c r="C1048370" s="430"/>
    </row>
    <row r="1048371" spans="2:3">
      <c r="B1048371" s="430"/>
      <c r="C1048371" s="430"/>
    </row>
    <row r="1048372" spans="2:3">
      <c r="B1048372" s="430"/>
      <c r="C1048372" s="430"/>
    </row>
    <row r="1048373" spans="2:3">
      <c r="B1048373" s="430"/>
      <c r="C1048373" s="430"/>
    </row>
    <row r="1048374" spans="2:3">
      <c r="B1048374" s="430"/>
      <c r="C1048374" s="430"/>
    </row>
    <row r="1048375" spans="2:3">
      <c r="B1048375" s="430"/>
      <c r="C1048375" s="430"/>
    </row>
    <row r="1048376" spans="2:3">
      <c r="B1048376" s="430"/>
      <c r="C1048376" s="430"/>
    </row>
    <row r="1048377" spans="2:3">
      <c r="B1048377" s="430"/>
      <c r="C1048377" s="430"/>
    </row>
    <row r="1048378" spans="2:3">
      <c r="B1048378" s="430"/>
      <c r="C1048378" s="430"/>
    </row>
    <row r="1048379" spans="2:3">
      <c r="B1048379" s="430"/>
      <c r="C1048379" s="430"/>
    </row>
    <row r="1048380" spans="2:3">
      <c r="B1048380" s="430"/>
      <c r="C1048380" s="430"/>
    </row>
    <row r="1048381" spans="2:3">
      <c r="B1048381" s="430"/>
      <c r="C1048381" s="430"/>
    </row>
    <row r="1048382" spans="2:3">
      <c r="B1048382" s="430"/>
      <c r="C1048382" s="430"/>
    </row>
    <row r="1048383" spans="2:3">
      <c r="B1048383" s="430"/>
      <c r="C1048383" s="430"/>
    </row>
    <row r="1048384" spans="2:3">
      <c r="B1048384" s="430"/>
      <c r="C1048384" s="430"/>
    </row>
    <row r="1048385" spans="2:3">
      <c r="B1048385" s="430"/>
      <c r="C1048385" s="430"/>
    </row>
    <row r="1048386" spans="2:3">
      <c r="B1048386" s="430"/>
      <c r="C1048386" s="430"/>
    </row>
    <row r="1048387" spans="2:3">
      <c r="B1048387" s="430"/>
      <c r="C1048387" s="430"/>
    </row>
    <row r="1048388" spans="2:3">
      <c r="B1048388" s="430"/>
      <c r="C1048388" s="430"/>
    </row>
    <row r="1048389" spans="2:3">
      <c r="B1048389" s="430"/>
      <c r="C1048389" s="430"/>
    </row>
    <row r="1048390" spans="2:3">
      <c r="B1048390" s="430"/>
      <c r="C1048390" s="430"/>
    </row>
    <row r="1048391" spans="2:3">
      <c r="B1048391" s="430"/>
      <c r="C1048391" s="430"/>
    </row>
    <row r="1048392" spans="2:3">
      <c r="B1048392" s="430"/>
      <c r="C1048392" s="430"/>
    </row>
    <row r="1048393" spans="2:3">
      <c r="B1048393" s="430"/>
      <c r="C1048393" s="430"/>
    </row>
    <row r="1048394" spans="2:3">
      <c r="B1048394" s="430"/>
      <c r="C1048394" s="430"/>
    </row>
    <row r="1048395" spans="2:3">
      <c r="B1048395" s="430"/>
      <c r="C1048395" s="430"/>
    </row>
    <row r="1048396" spans="2:3">
      <c r="B1048396" s="430"/>
      <c r="C1048396" s="430"/>
    </row>
    <row r="1048397" spans="2:3">
      <c r="B1048397" s="430"/>
      <c r="C1048397" s="430"/>
    </row>
    <row r="1048398" spans="2:3">
      <c r="B1048398" s="430"/>
      <c r="C1048398" s="430"/>
    </row>
    <row r="1048399" spans="2:3">
      <c r="B1048399" s="430"/>
      <c r="C1048399" s="430"/>
    </row>
    <row r="1048400" spans="2:3">
      <c r="B1048400" s="430"/>
      <c r="C1048400" s="430"/>
    </row>
    <row r="1048401" spans="2:3">
      <c r="B1048401" s="430"/>
      <c r="C1048401" s="430"/>
    </row>
    <row r="1048402" spans="2:3">
      <c r="B1048402" s="430"/>
      <c r="C1048402" s="430"/>
    </row>
    <row r="1048403" spans="2:3">
      <c r="B1048403" s="430"/>
      <c r="C1048403" s="430"/>
    </row>
    <row r="1048404" spans="2:3">
      <c r="B1048404" s="430"/>
      <c r="C1048404" s="430"/>
    </row>
    <row r="1048405" spans="2:3">
      <c r="B1048405" s="430"/>
      <c r="C1048405" s="430"/>
    </row>
    <row r="1048406" spans="2:3">
      <c r="B1048406" s="430"/>
      <c r="C1048406" s="430"/>
    </row>
    <row r="1048407" spans="2:3">
      <c r="B1048407" s="430"/>
      <c r="C1048407" s="430"/>
    </row>
    <row r="1048408" spans="2:3">
      <c r="B1048408" s="430"/>
      <c r="C1048408" s="430"/>
    </row>
    <row r="1048409" spans="2:3">
      <c r="B1048409" s="430"/>
      <c r="C1048409" s="430"/>
    </row>
    <row r="1048410" spans="2:3">
      <c r="B1048410" s="430"/>
      <c r="C1048410" s="430"/>
    </row>
    <row r="1048411" spans="2:3">
      <c r="B1048411" s="430"/>
      <c r="C1048411" s="430"/>
    </row>
    <row r="1048412" spans="2:3">
      <c r="B1048412" s="430"/>
      <c r="C1048412" s="430"/>
    </row>
    <row r="1048413" spans="2:3">
      <c r="B1048413" s="430"/>
      <c r="C1048413" s="430"/>
    </row>
    <row r="1048414" spans="2:3">
      <c r="B1048414" s="430"/>
      <c r="C1048414" s="430"/>
    </row>
    <row r="1048415" spans="2:3">
      <c r="B1048415" s="430"/>
      <c r="C1048415" s="430"/>
    </row>
    <row r="1048416" spans="2:3">
      <c r="B1048416" s="430"/>
      <c r="C1048416" s="430"/>
    </row>
    <row r="1048417" spans="2:3">
      <c r="B1048417" s="430"/>
      <c r="C1048417" s="430"/>
    </row>
    <row r="1048418" spans="2:3">
      <c r="B1048418" s="430"/>
      <c r="C1048418" s="430"/>
    </row>
    <row r="1048419" spans="2:3">
      <c r="B1048419" s="430"/>
      <c r="C1048419" s="430"/>
    </row>
    <row r="1048420" spans="2:3">
      <c r="B1048420" s="430"/>
      <c r="C1048420" s="430"/>
    </row>
    <row r="1048421" spans="2:3">
      <c r="B1048421" s="430"/>
      <c r="C1048421" s="430"/>
    </row>
    <row r="1048422" spans="2:3">
      <c r="B1048422" s="430"/>
      <c r="C1048422" s="430"/>
    </row>
    <row r="1048423" spans="2:3">
      <c r="B1048423" s="430"/>
      <c r="C1048423" s="430"/>
    </row>
    <row r="1048424" spans="2:3">
      <c r="B1048424" s="430"/>
      <c r="C1048424" s="430"/>
    </row>
    <row r="1048425" spans="2:3">
      <c r="B1048425" s="430"/>
      <c r="C1048425" s="430"/>
    </row>
    <row r="1048426" spans="2:3">
      <c r="B1048426" s="430"/>
      <c r="C1048426" s="430"/>
    </row>
    <row r="1048427" spans="2:3">
      <c r="B1048427" s="430"/>
      <c r="C1048427" s="430"/>
    </row>
    <row r="1048428" spans="2:3">
      <c r="B1048428" s="430"/>
      <c r="C1048428" s="430"/>
    </row>
    <row r="1048429" spans="2:3">
      <c r="B1048429" s="430"/>
      <c r="C1048429" s="430"/>
    </row>
    <row r="1048430" spans="2:3">
      <c r="B1048430" s="430"/>
      <c r="C1048430" s="430"/>
    </row>
    <row r="1048431" spans="2:3">
      <c r="B1048431" s="430"/>
      <c r="C1048431" s="430"/>
    </row>
    <row r="1048432" spans="2:3">
      <c r="B1048432" s="430"/>
      <c r="C1048432" s="430"/>
    </row>
    <row r="1048433" spans="2:3">
      <c r="B1048433" s="430"/>
      <c r="C1048433" s="430"/>
    </row>
    <row r="1048434" spans="2:3">
      <c r="B1048434" s="430"/>
      <c r="C1048434" s="430"/>
    </row>
    <row r="1048435" spans="2:3">
      <c r="B1048435" s="430"/>
      <c r="C1048435" s="430"/>
    </row>
    <row r="1048436" spans="2:3">
      <c r="B1048436" s="430"/>
      <c r="C1048436" s="430"/>
    </row>
    <row r="1048437" spans="2:3">
      <c r="B1048437" s="430"/>
      <c r="C1048437" s="430"/>
    </row>
    <row r="1048438" spans="2:3">
      <c r="B1048438" s="430"/>
      <c r="C1048438" s="430"/>
    </row>
    <row r="1048439" spans="2:3">
      <c r="B1048439" s="430"/>
      <c r="C1048439" s="430"/>
    </row>
    <row r="1048440" spans="2:3">
      <c r="B1048440" s="430"/>
      <c r="C1048440" s="430"/>
    </row>
    <row r="1048441" spans="2:3">
      <c r="B1048441" s="430"/>
      <c r="C1048441" s="430"/>
    </row>
    <row r="1048442" spans="2:3">
      <c r="B1048442" s="430"/>
      <c r="C1048442" s="430"/>
    </row>
    <row r="1048443" spans="2:3">
      <c r="B1048443" s="430"/>
      <c r="C1048443" s="430"/>
    </row>
    <row r="1048444" spans="2:3">
      <c r="B1048444" s="430"/>
      <c r="C1048444" s="430"/>
    </row>
    <row r="1048445" spans="2:3">
      <c r="B1048445" s="430"/>
      <c r="C1048445" s="430"/>
    </row>
    <row r="1048446" spans="2:3">
      <c r="B1048446" s="430"/>
      <c r="C1048446" s="430"/>
    </row>
    <row r="1048447" spans="2:3">
      <c r="B1048447" s="430"/>
      <c r="C1048447" s="430"/>
    </row>
    <row r="1048448" spans="2:3">
      <c r="B1048448" s="430"/>
      <c r="C1048448" s="430"/>
    </row>
    <row r="1048449" spans="2:3">
      <c r="B1048449" s="430"/>
      <c r="C1048449" s="430"/>
    </row>
    <row r="1048450" spans="2:3">
      <c r="B1048450" s="430"/>
      <c r="C1048450" s="430"/>
    </row>
    <row r="1048451" spans="2:3">
      <c r="B1048451" s="430"/>
      <c r="C1048451" s="430"/>
    </row>
    <row r="1048452" spans="2:3">
      <c r="B1048452" s="430"/>
      <c r="C1048452" s="430"/>
    </row>
    <row r="1048453" spans="2:3">
      <c r="B1048453" s="430"/>
      <c r="C1048453" s="430"/>
    </row>
    <row r="1048454" spans="2:3">
      <c r="B1048454" s="430"/>
      <c r="C1048454" s="430"/>
    </row>
    <row r="1048455" spans="2:3">
      <c r="B1048455" s="430"/>
      <c r="C1048455" s="430"/>
    </row>
    <row r="1048456" spans="2:3">
      <c r="B1048456" s="430"/>
      <c r="C1048456" s="430"/>
    </row>
    <row r="1048457" spans="2:3">
      <c r="B1048457" s="430"/>
      <c r="C1048457" s="430"/>
    </row>
    <row r="1048458" spans="2:3">
      <c r="B1048458" s="430"/>
      <c r="C1048458" s="430"/>
    </row>
    <row r="1048459" spans="2:3">
      <c r="B1048459" s="430"/>
      <c r="C1048459" s="430"/>
    </row>
    <row r="1048460" spans="2:3">
      <c r="B1048460" s="430"/>
      <c r="C1048460" s="430"/>
    </row>
    <row r="1048461" spans="2:3">
      <c r="B1048461" s="430"/>
      <c r="C1048461" s="430"/>
    </row>
    <row r="1048462" spans="2:3">
      <c r="B1048462" s="430"/>
      <c r="C1048462" s="430"/>
    </row>
    <row r="1048463" spans="2:3">
      <c r="B1048463" s="430"/>
      <c r="C1048463" s="430"/>
    </row>
    <row r="1048464" spans="2:3">
      <c r="B1048464" s="430"/>
      <c r="C1048464" s="430"/>
    </row>
    <row r="1048465" spans="2:3">
      <c r="B1048465" s="430"/>
      <c r="C1048465" s="430"/>
    </row>
    <row r="1048466" spans="2:3">
      <c r="B1048466" s="430"/>
      <c r="C1048466" s="430"/>
    </row>
    <row r="1048467" spans="2:3">
      <c r="B1048467" s="430"/>
      <c r="C1048467" s="430"/>
    </row>
    <row r="1048468" spans="2:3">
      <c r="B1048468" s="430"/>
      <c r="C1048468" s="430"/>
    </row>
    <row r="1048469" spans="2:3">
      <c r="B1048469" s="430"/>
      <c r="C1048469" s="430"/>
    </row>
    <row r="1048470" spans="2:3">
      <c r="B1048470" s="430"/>
      <c r="C1048470" s="430"/>
    </row>
    <row r="1048471" spans="2:3">
      <c r="B1048471" s="430"/>
      <c r="C1048471" s="430"/>
    </row>
    <row r="1048472" spans="2:3">
      <c r="B1048472" s="430"/>
      <c r="C1048472" s="430"/>
    </row>
    <row r="1048473" spans="2:3">
      <c r="B1048473" s="430"/>
      <c r="C1048473" s="430"/>
    </row>
    <row r="1048474" spans="2:3">
      <c r="B1048474" s="430"/>
      <c r="C1048474" s="430"/>
    </row>
    <row r="1048475" spans="2:3">
      <c r="B1048475" s="430"/>
      <c r="C1048475" s="430"/>
    </row>
    <row r="1048476" spans="2:3">
      <c r="B1048476" s="430"/>
      <c r="C1048476" s="430"/>
    </row>
    <row r="1048477" spans="2:3">
      <c r="B1048477" s="430"/>
      <c r="C1048477" s="430"/>
    </row>
    <row r="1048478" spans="2:3">
      <c r="B1048478" s="430"/>
      <c r="C1048478" s="430"/>
    </row>
    <row r="1048479" spans="2:3">
      <c r="B1048479" s="430"/>
      <c r="C1048479" s="430"/>
    </row>
    <row r="1048480" spans="2:3">
      <c r="B1048480" s="430"/>
      <c r="C1048480" s="430"/>
    </row>
    <row r="1048481" spans="2:3">
      <c r="B1048481" s="430"/>
      <c r="C1048481" s="430"/>
    </row>
    <row r="1048482" spans="2:3">
      <c r="B1048482" s="430"/>
      <c r="C1048482" s="430"/>
    </row>
    <row r="1048483" spans="2:3">
      <c r="B1048483" s="430"/>
      <c r="C1048483" s="430"/>
    </row>
    <row r="1048484" spans="2:3">
      <c r="B1048484" s="430"/>
      <c r="C1048484" s="430"/>
    </row>
    <row r="1048485" spans="2:3">
      <c r="B1048485" s="430"/>
      <c r="C1048485" s="430"/>
    </row>
    <row r="1048486" spans="2:3">
      <c r="B1048486" s="430"/>
      <c r="C1048486" s="430"/>
    </row>
    <row r="1048487" spans="2:3">
      <c r="B1048487" s="430"/>
      <c r="C1048487" s="430"/>
    </row>
    <row r="1048488" spans="2:3">
      <c r="B1048488" s="430"/>
      <c r="C1048488" s="430"/>
    </row>
    <row r="1048489" spans="2:3">
      <c r="B1048489" s="430"/>
      <c r="C1048489" s="430"/>
    </row>
    <row r="1048490" spans="2:3">
      <c r="B1048490" s="430"/>
      <c r="C1048490" s="430"/>
    </row>
    <row r="1048491" spans="2:3">
      <c r="B1048491" s="430"/>
      <c r="C1048491" s="430"/>
    </row>
    <row r="1048492" spans="2:3">
      <c r="B1048492" s="430"/>
      <c r="C1048492" s="430"/>
    </row>
    <row r="1048493" spans="2:3">
      <c r="B1048493" s="430"/>
      <c r="C1048493" s="430"/>
    </row>
    <row r="1048494" spans="2:3">
      <c r="B1048494" s="430"/>
      <c r="C1048494" s="430"/>
    </row>
    <row r="1048495" spans="2:3">
      <c r="B1048495" s="430"/>
      <c r="C1048495" s="430"/>
    </row>
    <row r="1048496" spans="2:3">
      <c r="B1048496" s="430"/>
      <c r="C1048496" s="430"/>
    </row>
    <row r="1048497" spans="2:3">
      <c r="B1048497" s="430"/>
      <c r="C1048497" s="430"/>
    </row>
    <row r="1048498" spans="2:3">
      <c r="B1048498" s="430"/>
      <c r="C1048498" s="430"/>
    </row>
    <row r="1048499" spans="2:3">
      <c r="B1048499" s="430"/>
      <c r="C1048499" s="430"/>
    </row>
    <row r="1048500" spans="2:3">
      <c r="B1048500" s="430"/>
      <c r="C1048500" s="430"/>
    </row>
    <row r="1048501" spans="2:3">
      <c r="B1048501" s="430"/>
      <c r="C1048501" s="430"/>
    </row>
    <row r="1048502" spans="2:3">
      <c r="B1048502" s="430"/>
      <c r="C1048502" s="430"/>
    </row>
    <row r="1048503" spans="2:3">
      <c r="B1048503" s="430"/>
      <c r="C1048503" s="430"/>
    </row>
    <row r="1048504" spans="2:3">
      <c r="B1048504" s="430"/>
      <c r="C1048504" s="430"/>
    </row>
    <row r="1048505" spans="2:3">
      <c r="B1048505" s="430"/>
      <c r="C1048505" s="430"/>
    </row>
    <row r="1048506" spans="2:3">
      <c r="B1048506" s="430"/>
      <c r="C1048506" s="430"/>
    </row>
    <row r="1048507" spans="2:3">
      <c r="B1048507" s="430"/>
      <c r="C1048507" s="430"/>
    </row>
    <row r="1048508" spans="2:3">
      <c r="B1048508" s="430"/>
      <c r="C1048508" s="430"/>
    </row>
    <row r="1048509" spans="2:3">
      <c r="B1048509" s="430"/>
      <c r="C1048509" s="430"/>
    </row>
    <row r="1048510" spans="2:3">
      <c r="B1048510" s="430"/>
      <c r="C1048510" s="430"/>
    </row>
    <row r="1048511" spans="2:3">
      <c r="B1048511" s="430"/>
      <c r="C1048511" s="430"/>
    </row>
    <row r="1048512" spans="2:3">
      <c r="B1048512" s="430"/>
      <c r="C1048512" s="430"/>
    </row>
    <row r="1048513" spans="2:3">
      <c r="B1048513" s="430"/>
      <c r="C1048513" s="430"/>
    </row>
    <row r="1048514" spans="2:3">
      <c r="B1048514" s="430"/>
      <c r="C1048514" s="430"/>
    </row>
    <row r="1048515" spans="2:3">
      <c r="B1048515" s="430"/>
      <c r="C1048515" s="430"/>
    </row>
    <row r="1048516" spans="2:3">
      <c r="B1048516" s="430"/>
      <c r="C1048516" s="430"/>
    </row>
    <row r="1048517" spans="2:3">
      <c r="B1048517" s="430"/>
      <c r="C1048517" s="430"/>
    </row>
    <row r="1048518" spans="2:3">
      <c r="B1048518" s="430"/>
      <c r="C1048518" s="430"/>
    </row>
    <row r="1048519" spans="2:3">
      <c r="B1048519" s="430"/>
      <c r="C1048519" s="430"/>
    </row>
    <row r="1048520" spans="2:3">
      <c r="B1048520" s="430"/>
      <c r="C1048520" s="430"/>
    </row>
    <row r="1048521" spans="2:3">
      <c r="B1048521" s="430"/>
      <c r="C1048521" s="430"/>
    </row>
    <row r="1048522" spans="2:3">
      <c r="B1048522" s="430"/>
      <c r="C1048522" s="430"/>
    </row>
    <row r="1048523" spans="2:3">
      <c r="B1048523" s="430"/>
      <c r="C1048523" s="430"/>
    </row>
    <row r="1048524" spans="2:3">
      <c r="B1048524" s="430"/>
      <c r="C1048524" s="430"/>
    </row>
    <row r="1048525" spans="2:3">
      <c r="B1048525" s="430"/>
      <c r="C1048525" s="430"/>
    </row>
    <row r="1048526" spans="2:3">
      <c r="B1048526" s="430"/>
      <c r="C1048526" s="430"/>
    </row>
    <row r="1048527" spans="2:3">
      <c r="B1048527" s="430"/>
      <c r="C1048527" s="430"/>
    </row>
    <row r="1048528" spans="2:3">
      <c r="B1048528" s="430"/>
      <c r="C1048528" s="430"/>
    </row>
    <row r="1048529" spans="2:3">
      <c r="B1048529" s="430"/>
      <c r="C1048529" s="430"/>
    </row>
    <row r="1048530" spans="2:3">
      <c r="B1048530" s="430"/>
      <c r="C1048530" s="430"/>
    </row>
    <row r="1048531" spans="2:3">
      <c r="B1048531" s="430"/>
      <c r="C1048531" s="430"/>
    </row>
    <row r="1048532" spans="2:3">
      <c r="B1048532" s="430"/>
      <c r="C1048532" s="430"/>
    </row>
    <row r="1048533" spans="2:3">
      <c r="B1048533" s="430"/>
      <c r="C1048533" s="430"/>
    </row>
    <row r="1048534" spans="2:3">
      <c r="B1048534" s="430"/>
      <c r="C1048534" s="430"/>
    </row>
    <row r="1048535" spans="2:3">
      <c r="B1048535" s="430"/>
      <c r="C1048535" s="430"/>
    </row>
    <row r="1048536" spans="2:3">
      <c r="B1048536" s="430"/>
      <c r="C1048536" s="430"/>
    </row>
    <row r="1048537" spans="2:3">
      <c r="B1048537" s="430"/>
      <c r="C1048537" s="430"/>
    </row>
    <row r="1048538" spans="2:3">
      <c r="B1048538" s="430"/>
      <c r="C1048538" s="430"/>
    </row>
    <row r="1048539" spans="2:3">
      <c r="B1048539" s="430"/>
      <c r="C1048539" s="430"/>
    </row>
    <row r="1048540" spans="2:3">
      <c r="B1048540" s="430"/>
      <c r="C1048540" s="430"/>
    </row>
    <row r="1048541" spans="2:3">
      <c r="B1048541" s="430"/>
      <c r="C1048541" s="430"/>
    </row>
    <row r="1048542" spans="2:3">
      <c r="B1048542" s="430"/>
      <c r="C1048542" s="430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30491C-28B4-4C68-8DAD-D1D96D0A62F7}">
  <sheetPr codeName="Sheet37"/>
  <dimension ref="A1:G9"/>
  <sheetViews>
    <sheetView workbookViewId="0">
      <selection activeCell="K14" sqref="K14"/>
    </sheetView>
  </sheetViews>
  <sheetFormatPr defaultRowHeight="14.5"/>
  <cols>
    <col min="1" max="3" width="8.7265625" style="467"/>
    <col min="4" max="4" width="3.6328125" style="467" customWidth="1"/>
    <col min="5" max="5" width="4.90625" style="467" customWidth="1"/>
    <col min="6" max="6" width="4.26953125" customWidth="1"/>
    <col min="7" max="7" width="4.90625" style="467" customWidth="1"/>
  </cols>
  <sheetData>
    <row r="1" spans="1:7">
      <c r="A1" s="331" t="s">
        <v>830</v>
      </c>
      <c r="B1" s="331" t="s">
        <v>835</v>
      </c>
      <c r="C1" s="331" t="s">
        <v>558</v>
      </c>
    </row>
    <row r="2" spans="1:7">
      <c r="A2" s="467">
        <v>23</v>
      </c>
      <c r="B2" s="467">
        <v>35</v>
      </c>
      <c r="C2" s="467">
        <v>-12</v>
      </c>
      <c r="E2" s="85">
        <f>MAX(A2:C2)</f>
        <v>35</v>
      </c>
      <c r="G2" s="85" cm="1">
        <f t="array" ref="G2:G5">_xlfn.BYROW(A2:C5,_xlfn.LAMBDA(_xlpm.row,MAX(_xlpm.row)))</f>
        <v>35</v>
      </c>
    </row>
    <row r="3" spans="1:7">
      <c r="A3" s="467">
        <v>14</v>
      </c>
      <c r="B3" s="467">
        <v>21</v>
      </c>
      <c r="C3" s="467">
        <v>3</v>
      </c>
      <c r="E3" s="85">
        <f>MAX(A3:C3)</f>
        <v>21</v>
      </c>
      <c r="G3" s="85">
        <v>21</v>
      </c>
    </row>
    <row r="4" spans="1:7">
      <c r="A4" s="467">
        <v>21</v>
      </c>
      <c r="B4" s="467">
        <v>12</v>
      </c>
      <c r="C4" s="467">
        <v>0</v>
      </c>
      <c r="E4" s="85">
        <f>MAX(A4:C4)</f>
        <v>21</v>
      </c>
      <c r="G4" s="85">
        <v>21</v>
      </c>
    </row>
    <row r="5" spans="1:7">
      <c r="A5" s="331">
        <v>48</v>
      </c>
      <c r="B5" s="331">
        <v>19</v>
      </c>
      <c r="C5" s="331">
        <v>-4</v>
      </c>
      <c r="E5" s="85">
        <f>MAX(A5:C5)</f>
        <v>48</v>
      </c>
      <c r="G5" s="85">
        <v>48</v>
      </c>
    </row>
    <row r="7" spans="1:7">
      <c r="A7" s="468">
        <f>MAX(A2:A5)</f>
        <v>48</v>
      </c>
      <c r="B7" s="468">
        <f>MAX(B2:B5)</f>
        <v>35</v>
      </c>
      <c r="C7" s="468">
        <f>MAX(C2:C5)</f>
        <v>3</v>
      </c>
    </row>
    <row r="9" spans="1:7">
      <c r="A9" s="468" cm="1">
        <f t="array" ref="A9:C9">_xlfn.BYCOL(A2:C5,_xlfn.LAMBDA(_xlpm.col,MAX(_xlpm.col)))</f>
        <v>48</v>
      </c>
      <c r="B9" s="468">
        <v>35</v>
      </c>
      <c r="C9" s="468">
        <v>3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8ACD57-3449-47CD-A726-B4D57EC0370D}">
  <sheetPr codeName="Sheet38"/>
  <dimension ref="B2:I15"/>
  <sheetViews>
    <sheetView workbookViewId="0">
      <selection activeCell="A9" sqref="A9"/>
    </sheetView>
  </sheetViews>
  <sheetFormatPr defaultRowHeight="14.5"/>
  <cols>
    <col min="1" max="1" width="3.54296875" customWidth="1"/>
    <col min="5" max="5" width="29" customWidth="1"/>
    <col min="6" max="6" width="2.90625" customWidth="1"/>
  </cols>
  <sheetData>
    <row r="2" spans="2:9">
      <c r="B2" s="292">
        <v>3</v>
      </c>
      <c r="C2" s="272">
        <v>1</v>
      </c>
      <c r="D2" s="293">
        <v>6</v>
      </c>
      <c r="G2" s="283" cm="1">
        <f t="array" ref="G2:I4">_xlfn.SCAN(0,B2:D4,_xlfn.LAMBDA(_xlpm.u,_xlpm.v,IF(ISEVEN(_xlpm.v),_xlpm.u+_xlpm.v^2,_xlpm.u)))</f>
        <v>0</v>
      </c>
      <c r="H2" s="155">
        <v>0</v>
      </c>
      <c r="I2" s="284">
        <v>36</v>
      </c>
    </row>
    <row r="3" spans="2:9">
      <c r="B3" s="472">
        <v>7</v>
      </c>
      <c r="C3" s="467">
        <v>2</v>
      </c>
      <c r="D3" s="71">
        <v>3</v>
      </c>
      <c r="G3" s="469">
        <v>36</v>
      </c>
      <c r="H3">
        <v>40</v>
      </c>
      <c r="I3" s="75">
        <v>40</v>
      </c>
    </row>
    <row r="4" spans="2:9">
      <c r="B4" s="473">
        <v>5</v>
      </c>
      <c r="C4" s="331">
        <v>4</v>
      </c>
      <c r="D4" s="474">
        <v>2</v>
      </c>
      <c r="G4" s="332">
        <v>40</v>
      </c>
      <c r="H4" s="330">
        <v>56</v>
      </c>
      <c r="I4" s="333">
        <v>60</v>
      </c>
    </row>
    <row r="6" spans="2:9">
      <c r="B6" s="467" cm="1">
        <f t="array" ref="B6">_xlfn.REDUCE(0,B2:D4,_xlfn.LAMBDA(_xlpm.u,_xlpm.v,IF(ISEVEN(_xlpm.v),_xlpm.u+_xlpm.v^2,_xlpm.u)))</f>
        <v>60</v>
      </c>
      <c r="C6" t="e" cm="1">
        <f t="array" aca="1" ref="C6" ca="1">FTEXT(B6)</f>
        <v>#NAME?</v>
      </c>
    </row>
    <row r="8" spans="2:9">
      <c r="B8" s="306">
        <v>6</v>
      </c>
    </row>
    <row r="9" spans="2:9">
      <c r="B9" s="85">
        <v>2</v>
      </c>
    </row>
    <row r="10" spans="2:9">
      <c r="B10" s="85">
        <v>4</v>
      </c>
    </row>
    <row r="11" spans="2:9">
      <c r="B11" s="84">
        <v>2</v>
      </c>
    </row>
    <row r="13" spans="2:9">
      <c r="B13" s="467">
        <f>SUMSQ(B8:B11)</f>
        <v>60</v>
      </c>
      <c r="C13" t="e" cm="1">
        <f t="array" aca="1" ref="C13" ca="1">FTEXT(B13)</f>
        <v>#NAME?</v>
      </c>
    </row>
    <row r="15" spans="2:9">
      <c r="B15" s="467" cm="1">
        <f t="array" ref="B15">_xlfn.REDUCE(0,B2:D4,_xlfn.LAMBDA(_xlpm.u,_xlpm.v,IF(ISEVEN(_xlpm.v),_xlpm.u+_xlpm.v^2,0)))</f>
        <v>20</v>
      </c>
      <c r="C15" t="e" cm="1">
        <f t="array" aca="1" ref="C15" ca="1">FTEXT(B15)</f>
        <v>#NAME?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6681AA-A6F9-4E94-B4FE-2F6D500D6BFD}">
  <sheetPr codeName="Sheet40"/>
  <dimension ref="B2:E6"/>
  <sheetViews>
    <sheetView workbookViewId="0">
      <selection activeCell="A9" sqref="A9"/>
    </sheetView>
  </sheetViews>
  <sheetFormatPr defaultRowHeight="14.5"/>
  <cols>
    <col min="1" max="1" width="2.90625" customWidth="1"/>
  </cols>
  <sheetData>
    <row r="2" spans="2:5">
      <c r="B2" s="283" cm="1">
        <f t="array" ref="B2:E4">_xlfn.MAKEARRAY(3,4,_xlfn.LAMBDA(_xlpm.i,_xlpm.j,COMBIN(_xlpm.i+_xlpm.j,_xlpm.i)))</f>
        <v>2</v>
      </c>
      <c r="C2" s="155">
        <v>3</v>
      </c>
      <c r="D2" s="155">
        <v>4</v>
      </c>
      <c r="E2" s="284">
        <v>5</v>
      </c>
    </row>
    <row r="3" spans="2:5">
      <c r="B3" s="469">
        <v>3</v>
      </c>
      <c r="C3">
        <v>6</v>
      </c>
      <c r="D3">
        <v>10</v>
      </c>
      <c r="E3" s="75">
        <v>15</v>
      </c>
    </row>
    <row r="4" spans="2:5">
      <c r="B4" s="332">
        <v>4</v>
      </c>
      <c r="C4" s="330">
        <v>10</v>
      </c>
      <c r="D4" s="330">
        <v>20</v>
      </c>
      <c r="E4" s="333">
        <v>35</v>
      </c>
    </row>
    <row r="6" spans="2:5">
      <c r="B6" t="e" cm="1">
        <f t="array" aca="1" ref="B6" ca="1">FTEXT(B2)</f>
        <v>#NAME?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23CEC6-3505-43A0-85A2-4E1F3A0A655D}">
  <sheetPr codeName="Sheet42"/>
  <dimension ref="B2:E8"/>
  <sheetViews>
    <sheetView workbookViewId="0">
      <selection activeCell="A9" sqref="A9"/>
    </sheetView>
  </sheetViews>
  <sheetFormatPr defaultRowHeight="14.5"/>
  <cols>
    <col min="1" max="1" width="2.90625" customWidth="1"/>
  </cols>
  <sheetData>
    <row r="2" spans="2:5">
      <c r="B2" s="283">
        <v>4</v>
      </c>
      <c r="C2" s="155">
        <f>PI()</f>
        <v>3.1415926535897931</v>
      </c>
      <c r="D2" s="155">
        <v>3</v>
      </c>
      <c r="E2" s="284">
        <v>-2</v>
      </c>
    </row>
    <row r="3" spans="2:5">
      <c r="B3" s="332">
        <v>1</v>
      </c>
      <c r="C3" s="330">
        <v>0</v>
      </c>
      <c r="D3" s="330">
        <v>7</v>
      </c>
      <c r="E3" s="333">
        <f>EXP(1)</f>
        <v>2.7182818284590451</v>
      </c>
    </row>
    <row r="5" spans="2:5">
      <c r="B5" s="283" cm="1">
        <f t="array" ref="B5:E6">_xlfn.MAP(B2:E3,_xlfn.LAMBDA(_xlpm.x,IF(_xlpm.x&gt;0,LN(_xlpm.x),-1)))</f>
        <v>1.3862943611198906</v>
      </c>
      <c r="C5" s="155">
        <v>1.1447298858494002</v>
      </c>
      <c r="D5" s="155">
        <v>1.0986122886681098</v>
      </c>
      <c r="E5" s="284">
        <v>-1</v>
      </c>
    </row>
    <row r="6" spans="2:5">
      <c r="B6" s="332">
        <v>0</v>
      </c>
      <c r="C6" s="330">
        <v>-1</v>
      </c>
      <c r="D6" s="330">
        <v>1.9459101490553132</v>
      </c>
      <c r="E6" s="333">
        <v>1</v>
      </c>
    </row>
    <row r="8" spans="2:5">
      <c r="B8" t="e" cm="1">
        <f t="array" aca="1" ref="B8" ca="1">FTEXT(B5)</f>
        <v>#NAME?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31EE7-24AB-4716-8E43-CE63102221CC}">
  <sheetPr codeName="Sheet43"/>
  <dimension ref="B1:G15"/>
  <sheetViews>
    <sheetView workbookViewId="0">
      <selection activeCell="A9" sqref="A9"/>
    </sheetView>
  </sheetViews>
  <sheetFormatPr defaultRowHeight="14.5"/>
  <cols>
    <col min="1" max="1" width="2.90625" customWidth="1"/>
    <col min="6" max="6" width="3.453125" customWidth="1"/>
    <col min="7" max="7" width="48.7265625" customWidth="1"/>
  </cols>
  <sheetData>
    <row r="1" spans="2:7">
      <c r="B1" s="330" t="s">
        <v>853</v>
      </c>
      <c r="C1" s="331" t="s">
        <v>180</v>
      </c>
      <c r="D1" s="331" t="s">
        <v>22</v>
      </c>
      <c r="E1" s="466" t="s">
        <v>23</v>
      </c>
    </row>
    <row r="2" spans="2:7">
      <c r="B2" t="s">
        <v>875</v>
      </c>
      <c r="C2" s="467" t="s">
        <v>187</v>
      </c>
      <c r="D2" s="467">
        <v>32</v>
      </c>
      <c r="E2">
        <v>65000</v>
      </c>
    </row>
    <row r="3" spans="2:7">
      <c r="B3" t="s">
        <v>876</v>
      </c>
      <c r="C3" s="467" t="s">
        <v>144</v>
      </c>
      <c r="D3" s="467">
        <v>22</v>
      </c>
      <c r="E3">
        <v>50000</v>
      </c>
    </row>
    <row r="4" spans="2:7">
      <c r="B4" t="s">
        <v>877</v>
      </c>
      <c r="C4" s="467" t="s">
        <v>187</v>
      </c>
      <c r="D4" s="467">
        <v>45</v>
      </c>
      <c r="E4">
        <v>80000</v>
      </c>
    </row>
    <row r="5" spans="2:7">
      <c r="B5" t="s">
        <v>878</v>
      </c>
      <c r="C5" s="467" t="s">
        <v>144</v>
      </c>
      <c r="D5" s="467">
        <v>57</v>
      </c>
      <c r="E5">
        <v>66000</v>
      </c>
    </row>
    <row r="6" spans="2:7">
      <c r="B6" t="s">
        <v>199</v>
      </c>
      <c r="C6" s="467" t="s">
        <v>144</v>
      </c>
      <c r="D6" s="467">
        <v>61</v>
      </c>
      <c r="E6">
        <v>85000</v>
      </c>
    </row>
    <row r="7" spans="2:7">
      <c r="B7" s="330" t="s">
        <v>875</v>
      </c>
      <c r="C7" s="331" t="s">
        <v>187</v>
      </c>
      <c r="D7" s="331">
        <v>18</v>
      </c>
      <c r="E7" s="330">
        <v>24000</v>
      </c>
    </row>
    <row r="9" spans="2:7">
      <c r="B9" s="87">
        <f>_xlfn.XLOOKUP("Tom",B2:B7,D2:D7)</f>
        <v>32</v>
      </c>
      <c r="G9" t="e" cm="1">
        <f t="array" aca="1" ref="G9" ca="1">FTEXT(B9)</f>
        <v>#NAME?</v>
      </c>
    </row>
    <row r="11" spans="2:7">
      <c r="B11" s="470" cm="1">
        <f t="array" ref="B11:C11">_xlfn.XLOOKUP("Rose",B2:B7,D2:E7)</f>
        <v>22</v>
      </c>
      <c r="C11" s="471">
        <v>50000</v>
      </c>
      <c r="G11" t="e" cm="1">
        <f t="array" aca="1" ref="G11" ca="1">FTEXT(B11)</f>
        <v>#NAME?</v>
      </c>
    </row>
    <row r="13" spans="2:7">
      <c r="B13" s="87" cm="1">
        <f t="array" ref="B13">_xlfn.XLOOKUP("Brenda",B2:B7,_xlfn.XLOOKUP("Age",C1:E1,C2:E7))</f>
        <v>57</v>
      </c>
      <c r="G13" t="e" cm="1">
        <f t="array" aca="1" ref="G13" ca="1">FTEXT(B13)</f>
        <v>#NAME?</v>
      </c>
    </row>
    <row r="15" spans="2:7">
      <c r="B15" s="87" cm="1">
        <f t="array" ref="B15">_xlfn.XLOOKUP(1,(B2:B7="Tom")*(D2:D7&gt;20),E2:E7)</f>
        <v>65000</v>
      </c>
      <c r="G15" t="e" cm="1">
        <f t="array" aca="1" ref="G15" ca="1">FTEXT(B15)</f>
        <v>#NAME?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338"/>
  <dimension ref="A1:E4"/>
  <sheetViews>
    <sheetView workbookViewId="0"/>
  </sheetViews>
  <sheetFormatPr defaultRowHeight="14.5"/>
  <cols>
    <col min="1" max="1" width="6.54296875" customWidth="1"/>
  </cols>
  <sheetData>
    <row r="1" spans="1:5">
      <c r="A1" s="1" t="s">
        <v>380</v>
      </c>
    </row>
    <row r="3" spans="1:5">
      <c r="A3" t="s">
        <v>382</v>
      </c>
      <c r="B3" s="191">
        <f>B4^2</f>
        <v>10.999991953216556</v>
      </c>
      <c r="D3" t="s">
        <v>382</v>
      </c>
      <c r="E3" s="191">
        <f>E4^2</f>
        <v>11.000015248414535</v>
      </c>
    </row>
    <row r="4" spans="1:5">
      <c r="A4" t="s">
        <v>28</v>
      </c>
      <c r="B4" s="193">
        <v>3.3166235772569301</v>
      </c>
      <c r="D4" t="s">
        <v>28</v>
      </c>
      <c r="E4" s="193">
        <v>-3.3166270891395877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339"/>
  <dimension ref="A1:Z17"/>
  <sheetViews>
    <sheetView workbookViewId="0"/>
  </sheetViews>
  <sheetFormatPr defaultRowHeight="14.5"/>
  <cols>
    <col min="1" max="1" width="2.7265625" customWidth="1"/>
    <col min="2" max="6" width="5.7265625" customWidth="1"/>
    <col min="7" max="7" width="5" customWidth="1"/>
    <col min="8" max="13" width="5.7265625" customWidth="1"/>
    <col min="14" max="14" width="5" customWidth="1"/>
    <col min="15" max="15" width="5.7265625" customWidth="1"/>
    <col min="16" max="16" width="5" customWidth="1"/>
    <col min="17" max="17" width="5.7265625" customWidth="1"/>
    <col min="18" max="18" width="2.7265625" customWidth="1"/>
    <col min="19" max="19" width="5.7265625" customWidth="1"/>
    <col min="20" max="20" width="9.1796875" customWidth="1"/>
  </cols>
  <sheetData>
    <row r="1" spans="1:26">
      <c r="A1" s="1" t="s">
        <v>376</v>
      </c>
      <c r="U1" t="s">
        <v>275</v>
      </c>
    </row>
    <row r="2" spans="1:26">
      <c r="B2" s="1"/>
    </row>
    <row r="3" spans="1:26">
      <c r="B3" s="23" t="s">
        <v>245</v>
      </c>
      <c r="F3" t="s">
        <v>246</v>
      </c>
      <c r="H3" t="s">
        <v>247</v>
      </c>
      <c r="L3" t="s">
        <v>757</v>
      </c>
      <c r="O3" t="s">
        <v>248</v>
      </c>
      <c r="Q3" t="s">
        <v>249</v>
      </c>
      <c r="U3" t="s">
        <v>276</v>
      </c>
      <c r="X3" t="s">
        <v>281</v>
      </c>
      <c r="Z3" t="s">
        <v>282</v>
      </c>
    </row>
    <row r="5" spans="1:26">
      <c r="B5" s="200">
        <v>3</v>
      </c>
      <c r="C5" s="201">
        <v>5</v>
      </c>
      <c r="D5" s="202">
        <v>8</v>
      </c>
      <c r="F5" s="102" t="e">
        <f t="array" aca="1" ref="F5:F16" ca="1">RESHAPE(B5:D8)</f>
        <v>#NAME?</v>
      </c>
      <c r="H5" s="99" t="e">
        <f t="array" aca="1" ref="H5:J8" ca="1">REVERSE(B5:D8)</f>
        <v>#NAME?</v>
      </c>
      <c r="I5" s="101" t="e">
        <f ca="1"/>
        <v>#NAME?</v>
      </c>
      <c r="J5" s="100" t="e">
        <f ca="1"/>
        <v>#NAME?</v>
      </c>
      <c r="K5" s="8"/>
      <c r="L5" s="171" t="e">
        <f t="array" aca="1" ref="L5:M9" ca="1">DELNonNum(B5:D8,"nil")</f>
        <v>#NAME?</v>
      </c>
      <c r="M5" s="172" t="e">
        <f ca="1"/>
        <v>#NAME?</v>
      </c>
      <c r="O5" s="102" t="e">
        <f t="array" aca="1" ref="O5:O16" ca="1">QSORT(B5:D8)</f>
        <v>#NAME?</v>
      </c>
      <c r="Q5" s="102" t="e">
        <f t="array" aca="1" ref="Q5:Q16" ca="1">NODUPES(B5:D8)</f>
        <v>#NAME?</v>
      </c>
      <c r="S5" s="246" t="e">
        <f t="array" aca="1" ref="S5:S16" ca="1">NODUPES(O5:O16,,FALSE)</f>
        <v>#NAME?</v>
      </c>
      <c r="U5" s="143" t="s">
        <v>279</v>
      </c>
      <c r="V5" s="135" t="s">
        <v>278</v>
      </c>
      <c r="X5" s="137" t="e">
        <f t="array" aca="1" ref="X5:X10" ca="1">SortUnique(U5:V8,"-")</f>
        <v>#NAME?</v>
      </c>
      <c r="Z5" s="137" t="e">
        <f t="array" aca="1" ref="Z5:Z10" ca="1">ExtractUnique(U5:V8,"-")</f>
        <v>#NAME?</v>
      </c>
    </row>
    <row r="6" spans="1:26">
      <c r="B6" s="203">
        <v>15</v>
      </c>
      <c r="C6" s="61"/>
      <c r="D6" s="204" t="s">
        <v>173</v>
      </c>
      <c r="F6" s="73" t="e">
        <f ca="1"/>
        <v>#NAME?</v>
      </c>
      <c r="H6" s="74" t="e">
        <f ca="1"/>
        <v>#NAME?</v>
      </c>
      <c r="I6" s="8" t="e">
        <f ca="1"/>
        <v>#NAME?</v>
      </c>
      <c r="J6" s="75" t="e">
        <f ca="1"/>
        <v>#NAME?</v>
      </c>
      <c r="K6" s="8"/>
      <c r="L6" s="74" t="e">
        <f ca="1"/>
        <v>#NAME?</v>
      </c>
      <c r="M6" s="75" t="e">
        <f ca="1"/>
        <v>#NAME?</v>
      </c>
      <c r="O6" s="73" t="e">
        <f ca="1"/>
        <v>#NAME?</v>
      </c>
      <c r="Q6" s="73" t="e">
        <f ca="1"/>
        <v>#NAME?</v>
      </c>
      <c r="S6" s="73" t="e">
        <f ca="1"/>
        <v>#NAME?</v>
      </c>
      <c r="U6" s="144" t="s">
        <v>277</v>
      </c>
      <c r="V6" s="145" t="s">
        <v>255</v>
      </c>
      <c r="X6" s="73" t="e">
        <f ca="1"/>
        <v>#NAME?</v>
      </c>
      <c r="Z6" s="73" t="e">
        <f ca="1"/>
        <v>#NAME?</v>
      </c>
    </row>
    <row r="7" spans="1:26">
      <c r="B7" s="203">
        <v>5</v>
      </c>
      <c r="C7" s="61" t="s">
        <v>173</v>
      </c>
      <c r="D7" s="204">
        <v>0</v>
      </c>
      <c r="F7" s="73" t="e">
        <f ca="1"/>
        <v>#NAME?</v>
      </c>
      <c r="H7" s="74" t="e">
        <f ca="1"/>
        <v>#NAME?</v>
      </c>
      <c r="I7" s="8" t="e">
        <f ca="1"/>
        <v>#NAME?</v>
      </c>
      <c r="J7" s="75" t="e">
        <f ca="1"/>
        <v>#NAME?</v>
      </c>
      <c r="K7" s="8"/>
      <c r="L7" s="74" t="e">
        <f ca="1"/>
        <v>#NAME?</v>
      </c>
      <c r="M7" s="75" t="e">
        <f ca="1"/>
        <v>#NAME?</v>
      </c>
      <c r="O7" s="73" t="e">
        <f ca="1"/>
        <v>#NAME?</v>
      </c>
      <c r="Q7" s="73" t="e">
        <f ca="1"/>
        <v>#NAME?</v>
      </c>
      <c r="S7" s="73" t="e">
        <f ca="1"/>
        <v>#NAME?</v>
      </c>
      <c r="U7" s="144" t="s">
        <v>278</v>
      </c>
      <c r="V7" s="145" t="s">
        <v>279</v>
      </c>
      <c r="X7" s="73" t="e">
        <f ca="1"/>
        <v>#NAME?</v>
      </c>
      <c r="Z7" s="73" t="e">
        <f ca="1"/>
        <v>#NAME?</v>
      </c>
    </row>
    <row r="8" spans="1:26">
      <c r="B8" s="205">
        <v>12</v>
      </c>
      <c r="C8" s="206" t="s">
        <v>141</v>
      </c>
      <c r="D8" s="207">
        <v>8</v>
      </c>
      <c r="F8" s="73" t="e">
        <f ca="1"/>
        <v>#NAME?</v>
      </c>
      <c r="H8" s="62" t="e">
        <f ca="1"/>
        <v>#NAME?</v>
      </c>
      <c r="I8" s="11" t="e">
        <f ca="1"/>
        <v>#NAME?</v>
      </c>
      <c r="J8" s="65" t="e">
        <f ca="1"/>
        <v>#NAME?</v>
      </c>
      <c r="K8" s="8"/>
      <c r="L8" s="74" t="e">
        <f ca="1"/>
        <v>#NAME?</v>
      </c>
      <c r="M8" s="75" t="e">
        <f ca="1"/>
        <v>#NAME?</v>
      </c>
      <c r="O8" s="73" t="e">
        <f ca="1"/>
        <v>#NAME?</v>
      </c>
      <c r="Q8" s="73" t="e">
        <f ca="1"/>
        <v>#NAME?</v>
      </c>
      <c r="S8" s="73" t="e">
        <f ca="1"/>
        <v>#NAME?</v>
      </c>
      <c r="U8" s="70" t="s">
        <v>255</v>
      </c>
      <c r="V8" s="133" t="s">
        <v>280</v>
      </c>
      <c r="X8" s="73" t="e">
        <f ca="1"/>
        <v>#NAME?</v>
      </c>
      <c r="Z8" s="73" t="e">
        <f ca="1"/>
        <v>#NAME?</v>
      </c>
    </row>
    <row r="9" spans="1:26">
      <c r="F9" s="73" t="e">
        <f ca="1"/>
        <v>#NAME?</v>
      </c>
      <c r="L9" s="332" t="e">
        <f ca="1"/>
        <v>#NAME?</v>
      </c>
      <c r="M9" s="333" t="e">
        <f ca="1"/>
        <v>#NAME?</v>
      </c>
      <c r="O9" s="73" t="e">
        <f ca="1"/>
        <v>#NAME?</v>
      </c>
      <c r="Q9" s="73" t="e">
        <f ca="1"/>
        <v>#NAME?</v>
      </c>
      <c r="S9" s="73" t="e">
        <f ca="1"/>
        <v>#NAME?</v>
      </c>
      <c r="X9" s="73" t="e">
        <f ca="1"/>
        <v>#NAME?</v>
      </c>
      <c r="Z9" s="73" t="e">
        <f ca="1"/>
        <v>#NAME?</v>
      </c>
    </row>
    <row r="10" spans="1:26">
      <c r="F10" s="73" t="e">
        <f ca="1"/>
        <v>#NAME?</v>
      </c>
      <c r="H10" t="s">
        <v>756</v>
      </c>
      <c r="O10" s="73" t="e">
        <f ca="1"/>
        <v>#NAME?</v>
      </c>
      <c r="Q10" s="73" t="e">
        <f ca="1"/>
        <v>#NAME?</v>
      </c>
      <c r="S10" s="73" t="e">
        <f ca="1"/>
        <v>#NAME?</v>
      </c>
      <c r="X10" s="67" t="e">
        <f ca="1"/>
        <v>#NAME?</v>
      </c>
      <c r="Z10" s="67" t="e">
        <f ca="1"/>
        <v>#NAME?</v>
      </c>
    </row>
    <row r="11" spans="1:26">
      <c r="F11" s="73" t="e">
        <f ca="1"/>
        <v>#NAME?</v>
      </c>
      <c r="O11" s="73" t="e">
        <f ca="1"/>
        <v>#NAME?</v>
      </c>
      <c r="Q11" s="73" t="e">
        <f ca="1"/>
        <v>#NAME?</v>
      </c>
      <c r="S11" s="73" t="e">
        <f ca="1"/>
        <v>#NAME?</v>
      </c>
    </row>
    <row r="12" spans="1:26">
      <c r="F12" s="73" t="e">
        <f ca="1"/>
        <v>#NAME?</v>
      </c>
      <c r="H12" t="s">
        <v>758</v>
      </c>
      <c r="J12" s="87" t="e">
        <f t="array" aca="1" ref="J12" ca="1">MDETERM(RESHAPE(F5:F8,,2,2))</f>
        <v>#NAME?</v>
      </c>
      <c r="O12" s="73" t="e">
        <f ca="1"/>
        <v>#NAME?</v>
      </c>
      <c r="Q12" s="73" t="e">
        <f ca="1"/>
        <v>#NAME?</v>
      </c>
      <c r="S12" s="73" t="e">
        <f ca="1"/>
        <v>#NAME?</v>
      </c>
      <c r="X12" s="21"/>
    </row>
    <row r="13" spans="1:26">
      <c r="F13" s="73" t="e">
        <f ca="1"/>
        <v>#NAME?</v>
      </c>
      <c r="O13" s="73" t="e">
        <f ca="1"/>
        <v>#NAME?</v>
      </c>
      <c r="Q13" s="73" t="e">
        <f ca="1"/>
        <v>#NAME?</v>
      </c>
      <c r="S13" s="73" t="e">
        <f ca="1"/>
        <v>#NAME?</v>
      </c>
    </row>
    <row r="14" spans="1:26">
      <c r="F14" s="73" t="e">
        <f ca="1"/>
        <v>#NAME?</v>
      </c>
      <c r="H14" t="s">
        <v>377</v>
      </c>
      <c r="J14" s="170" t="e" cm="1">
        <f t="array" aca="1" ref="J14" ca="1">COUNTU(B5:D8)</f>
        <v>#NAME?</v>
      </c>
      <c r="O14" s="73" t="e">
        <f ca="1"/>
        <v>#NAME?</v>
      </c>
      <c r="Q14" s="73" t="e">
        <f ca="1"/>
        <v>#NAME?</v>
      </c>
      <c r="S14" s="73" t="e">
        <f ca="1"/>
        <v>#NAME?</v>
      </c>
    </row>
    <row r="15" spans="1:26">
      <c r="F15" s="73" t="e">
        <f ca="1"/>
        <v>#NAME?</v>
      </c>
      <c r="H15" t="s">
        <v>378</v>
      </c>
      <c r="J15" s="67" t="e" cm="1">
        <f t="array" aca="1" ref="J15" ca="1">COUNTAU(B5:D8)</f>
        <v>#NAME?</v>
      </c>
      <c r="O15" s="73" t="e">
        <f ca="1"/>
        <v>#NAME?</v>
      </c>
      <c r="Q15" s="73" t="e">
        <f ca="1"/>
        <v>#NAME?</v>
      </c>
      <c r="S15" s="73" t="e">
        <f ca="1"/>
        <v>#NAME?</v>
      </c>
    </row>
    <row r="16" spans="1:26">
      <c r="F16" s="67" t="e">
        <f ca="1"/>
        <v>#NAME?</v>
      </c>
      <c r="O16" s="67" t="e">
        <f ca="1"/>
        <v>#NAME?</v>
      </c>
      <c r="Q16" s="67" t="e">
        <f ca="1"/>
        <v>#NAME?</v>
      </c>
      <c r="S16" s="67" t="e">
        <f ca="1"/>
        <v>#NAME?</v>
      </c>
    </row>
    <row r="17" spans="6:19">
      <c r="F17" s="8"/>
      <c r="O17" s="8"/>
      <c r="Q17" s="8"/>
      <c r="S17" s="8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54"/>
  <dimension ref="A1:Y28"/>
  <sheetViews>
    <sheetView workbookViewId="0">
      <selection activeCell="C22" sqref="C22"/>
    </sheetView>
  </sheetViews>
  <sheetFormatPr defaultRowHeight="14.5"/>
  <cols>
    <col min="1" max="1" width="2.453125" customWidth="1"/>
    <col min="2" max="2" width="5.7265625" customWidth="1"/>
    <col min="3" max="3" width="2.7265625" customWidth="1"/>
    <col min="4" max="14" width="5.7265625" customWidth="1"/>
    <col min="16" max="16" width="5.7265625" customWidth="1"/>
    <col min="17" max="17" width="3.1796875" customWidth="1"/>
    <col min="18" max="18" width="19.1796875" customWidth="1"/>
    <col min="19" max="19" width="2.26953125" customWidth="1"/>
    <col min="20" max="22" width="5.7265625" customWidth="1"/>
    <col min="23" max="23" width="5.54296875" customWidth="1"/>
    <col min="24" max="27" width="5.7265625" customWidth="1"/>
  </cols>
  <sheetData>
    <row r="1" spans="1:25">
      <c r="A1" s="1" t="s">
        <v>376</v>
      </c>
    </row>
    <row r="3" spans="1:25">
      <c r="B3" t="s">
        <v>794</v>
      </c>
      <c r="F3" s="8"/>
      <c r="G3" t="e" cm="1">
        <f t="array" aca="1" ref="G3" ca="1">FTEXT(G5)</f>
        <v>#NAME?</v>
      </c>
      <c r="K3" t="e" cm="1">
        <f t="array" aca="1" ref="K3" ca="1">FTEXT(K5)</f>
        <v>#NAME?</v>
      </c>
      <c r="N3" t="e" cm="1">
        <f t="array" aca="1" ref="N3" ca="1">FTEXT(N5)</f>
        <v>#NAME?</v>
      </c>
      <c r="Q3" s="8"/>
      <c r="S3" s="8"/>
      <c r="T3" t="s">
        <v>245</v>
      </c>
      <c r="X3" t="e" cm="1">
        <f t="array" aca="1" ref="X3" ca="1">FTEXT(X5)</f>
        <v>#NAME?</v>
      </c>
    </row>
    <row r="4" spans="1:25">
      <c r="S4" s="8"/>
    </row>
    <row r="5" spans="1:25">
      <c r="B5" s="427">
        <v>1</v>
      </c>
      <c r="D5" s="420">
        <v>4</v>
      </c>
      <c r="E5" s="422">
        <v>5</v>
      </c>
      <c r="G5" s="171" t="e">
        <f t="array" aca="1" ref="G5:I7" ca="1">MERGE(B5:B7,D5:E6)</f>
        <v>#NAME?</v>
      </c>
      <c r="H5" s="169" t="e">
        <f ca="1"/>
        <v>#NAME?</v>
      </c>
      <c r="I5" s="172" t="e">
        <f ca="1"/>
        <v>#NAME?</v>
      </c>
      <c r="K5" s="246" t="e">
        <f t="array" aca="1" ref="K5:K7" ca="1">QSORT(D5:D6)</f>
        <v>#NAME?</v>
      </c>
      <c r="N5" s="246" t="e">
        <f t="array" aca="1" ref="N5:N7" ca="1">DELErr(K5:K7)</f>
        <v>#NAME?</v>
      </c>
      <c r="P5" s="87" t="e">
        <f ca="1">SUM(K5:K7)</f>
        <v>#NAME?</v>
      </c>
      <c r="R5" t="e" cm="1">
        <f t="array" aca="1" ref="R5" ca="1">FTEXT(P5)</f>
        <v>#NAME?</v>
      </c>
      <c r="T5" s="420">
        <v>3</v>
      </c>
      <c r="U5" s="421">
        <v>5</v>
      </c>
      <c r="V5" s="422">
        <v>8</v>
      </c>
      <c r="X5" s="171" t="e">
        <f t="array" aca="1" ref="X5:Y10" ca="1">QSORT(T5:V8)</f>
        <v>#NAME?</v>
      </c>
      <c r="Y5" s="172" t="e">
        <f ca="1"/>
        <v>#NAME?</v>
      </c>
    </row>
    <row r="6" spans="1:25">
      <c r="B6" s="192">
        <v>3</v>
      </c>
      <c r="D6" s="424">
        <v>6</v>
      </c>
      <c r="E6" s="426">
        <v>7</v>
      </c>
      <c r="G6" s="74" t="e">
        <f ca="1"/>
        <v>#NAME?</v>
      </c>
      <c r="H6" s="8" t="e">
        <f ca="1"/>
        <v>#NAME?</v>
      </c>
      <c r="I6" s="75" t="e">
        <f ca="1"/>
        <v>#NAME?</v>
      </c>
      <c r="K6" s="73" t="e">
        <f ca="1"/>
        <v>#NAME?</v>
      </c>
      <c r="N6" s="73" t="e">
        <f ca="1"/>
        <v>#NAME?</v>
      </c>
      <c r="T6" s="144">
        <v>15</v>
      </c>
      <c r="U6" s="423">
        <v>-1</v>
      </c>
      <c r="V6" s="145">
        <v>3</v>
      </c>
      <c r="X6" s="74" t="e">
        <f ca="1"/>
        <v>#NAME?</v>
      </c>
      <c r="Y6" s="75" t="e">
        <f ca="1"/>
        <v>#NAME?</v>
      </c>
    </row>
    <row r="7" spans="1:25">
      <c r="B7" s="193">
        <v>8</v>
      </c>
      <c r="G7" s="332" t="e">
        <f ca="1"/>
        <v>#NAME?</v>
      </c>
      <c r="H7" s="330" t="e">
        <f ca="1"/>
        <v>#NAME?</v>
      </c>
      <c r="I7" s="333" t="e">
        <f ca="1"/>
        <v>#NAME?</v>
      </c>
      <c r="K7" s="67" t="e">
        <f ca="1"/>
        <v>#NAME?</v>
      </c>
      <c r="N7" s="67" t="e">
        <f ca="1"/>
        <v>#NAME?</v>
      </c>
      <c r="P7" s="87" t="e">
        <f ca="1">SUM(DELErr(K5:K7))</f>
        <v>#NAME?</v>
      </c>
      <c r="R7" t="e" cm="1">
        <f t="array" aca="1" ref="R7" ca="1">FTEXT(P7)</f>
        <v>#NAME?</v>
      </c>
      <c r="T7" s="144">
        <v>5</v>
      </c>
      <c r="U7" s="423">
        <v>2</v>
      </c>
      <c r="V7" s="145">
        <v>0</v>
      </c>
      <c r="X7" s="74" t="e">
        <f ca="1"/>
        <v>#NAME?</v>
      </c>
      <c r="Y7" s="75" t="e">
        <f ca="1"/>
        <v>#NAME?</v>
      </c>
    </row>
    <row r="8" spans="1:25">
      <c r="T8" s="424">
        <v>12</v>
      </c>
      <c r="U8" s="425">
        <v>-4</v>
      </c>
      <c r="V8" s="426">
        <v>8</v>
      </c>
      <c r="X8" s="74" t="e">
        <f ca="1"/>
        <v>#NAME?</v>
      </c>
      <c r="Y8" s="75" t="e">
        <f ca="1"/>
        <v>#NAME?</v>
      </c>
    </row>
    <row r="9" spans="1:25">
      <c r="G9" t="e">
        <f t="array" aca="1" ref="G9" ca="1">FTEXT(G11)</f>
        <v>#NAME?</v>
      </c>
      <c r="K9" t="e" cm="1">
        <f t="array" aca="1" ref="K9" ca="1">FTEXT(K11)</f>
        <v>#NAME?</v>
      </c>
      <c r="X9" s="74" t="e">
        <f ca="1"/>
        <v>#NAME?</v>
      </c>
      <c r="Y9" s="75" t="e">
        <f ca="1"/>
        <v>#NAME?</v>
      </c>
    </row>
    <row r="10" spans="1:25">
      <c r="X10" s="332" t="e">
        <f ca="1"/>
        <v>#NAME?</v>
      </c>
      <c r="Y10" s="333" t="e">
        <f ca="1"/>
        <v>#NAME?</v>
      </c>
    </row>
    <row r="11" spans="1:25">
      <c r="G11" s="171" t="e">
        <f t="array" aca="1" ref="G11:I12" ca="1">SEQ(2,3,-1,4)</f>
        <v>#NAME?</v>
      </c>
      <c r="H11" s="169" t="e">
        <f ca="1"/>
        <v>#NAME?</v>
      </c>
      <c r="I11" s="172" t="e">
        <f ca="1"/>
        <v>#NAME?</v>
      </c>
      <c r="K11" s="87" t="e">
        <f t="array" aca="1" ref="K11" ca="1">SUM(SEQ(2,3,-1,4))</f>
        <v>#NAME?</v>
      </c>
    </row>
    <row r="12" spans="1:25">
      <c r="G12" s="332" t="e">
        <f ca="1"/>
        <v>#NAME?</v>
      </c>
      <c r="H12" s="330" t="e">
        <f ca="1"/>
        <v>#NAME?</v>
      </c>
      <c r="I12" s="333" t="e">
        <f ca="1"/>
        <v>#NAME?</v>
      </c>
    </row>
    <row r="14" spans="1:25">
      <c r="G14" t="e" cm="1">
        <f t="array" aca="1" ref="G14" ca="1">FTEXT(G16)</f>
        <v>#NAME?</v>
      </c>
      <c r="K14" t="e" cm="1">
        <f t="array" aca="1" ref="K14" ca="1">FTEXT(K16)</f>
        <v>#NAME?</v>
      </c>
    </row>
    <row r="16" spans="1:25">
      <c r="G16" s="171" t="e">
        <f t="array" aca="1" ref="G16:I17" ca="1">SEQ(,,-1,4)</f>
        <v>#NAME?</v>
      </c>
      <c r="H16" s="169" t="e">
        <f ca="1"/>
        <v>#NAME?</v>
      </c>
      <c r="I16" s="172" t="e">
        <f ca="1"/>
        <v>#NAME?</v>
      </c>
      <c r="K16" s="87" t="e">
        <f t="array" aca="1" ref="K16" ca="1">SUM(SEQ(,,-1,4))</f>
        <v>#NAME?</v>
      </c>
    </row>
    <row r="17" spans="7:11">
      <c r="G17" s="332" t="e">
        <f ca="1"/>
        <v>#NAME?</v>
      </c>
      <c r="H17" s="330" t="e">
        <f ca="1"/>
        <v>#NAME?</v>
      </c>
      <c r="I17" s="333" t="e">
        <f ca="1"/>
        <v>#NAME?</v>
      </c>
    </row>
    <row r="19" spans="7:11">
      <c r="G19" t="e" cm="1">
        <f t="array" aca="1" ref="G19" ca="1">FTEXT(G21)</f>
        <v>#NAME?</v>
      </c>
      <c r="K19" t="e" cm="1">
        <f t="array" aca="1" ref="K19" ca="1">FTEXT(K21)</f>
        <v>#NAME?</v>
      </c>
    </row>
    <row r="21" spans="7:11">
      <c r="G21" s="283" t="e">
        <f t="array" aca="1" ref="G21:I22" ca="1">MCONST("x")</f>
        <v>#NAME?</v>
      </c>
      <c r="H21" s="155" t="e">
        <f ca="1"/>
        <v>#NAME?</v>
      </c>
      <c r="I21" s="284" t="e">
        <f ca="1"/>
        <v>#NAME?</v>
      </c>
      <c r="K21" s="87" t="e" cm="1">
        <f t="array" aca="1" ref="K21" ca="1">TRACE(MCONST(7,3,3))</f>
        <v>#NAME?</v>
      </c>
    </row>
    <row r="22" spans="7:11">
      <c r="G22" s="332" t="e">
        <f ca="1"/>
        <v>#NAME?</v>
      </c>
      <c r="H22" s="330" t="e">
        <f ca="1"/>
        <v>#NAME?</v>
      </c>
      <c r="I22" s="333" t="e">
        <f ca="1"/>
        <v>#NAME?</v>
      </c>
    </row>
    <row r="24" spans="7:11">
      <c r="G24" t="e" cm="1">
        <f t="array" aca="1" ref="G24" ca="1">FTEXT(G26)</f>
        <v>#NAME?</v>
      </c>
    </row>
    <row r="26" spans="7:11">
      <c r="G26" s="283" t="e">
        <f t="array" aca="1" ref="G26:H28" ca="1">TRANSPOSE(MCONST("2",2,3))</f>
        <v>#NAME?</v>
      </c>
      <c r="H26" s="284" t="e">
        <f ca="1"/>
        <v>#NAME?</v>
      </c>
    </row>
    <row r="27" spans="7:11">
      <c r="G27" s="74" t="e">
        <f ca="1"/>
        <v>#NAME?</v>
      </c>
      <c r="H27" s="75" t="e">
        <f ca="1"/>
        <v>#NAME?</v>
      </c>
    </row>
    <row r="28" spans="7:11">
      <c r="G28" s="332" t="e">
        <f ca="1"/>
        <v>#NAME?</v>
      </c>
      <c r="H28" s="333" t="e">
        <f ca="1"/>
        <v>#NAME?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B241"/>
  <sheetViews>
    <sheetView workbookViewId="0"/>
  </sheetViews>
  <sheetFormatPr defaultRowHeight="15" customHeight="1"/>
  <cols>
    <col min="1" max="1" width="4" customWidth="1"/>
    <col min="2" max="2" width="85.54296875" customWidth="1"/>
  </cols>
  <sheetData>
    <row r="1" spans="1:2" ht="14.5">
      <c r="A1" s="1" t="s">
        <v>669</v>
      </c>
      <c r="B1" s="1"/>
    </row>
    <row r="2" spans="1:2" ht="14.5">
      <c r="A2" s="1" t="s">
        <v>885</v>
      </c>
      <c r="B2" s="1"/>
    </row>
    <row r="3" spans="1:2" ht="14.5">
      <c r="A3" s="1"/>
      <c r="B3" s="1"/>
    </row>
    <row r="4" spans="1:2" ht="14.5">
      <c r="A4" s="103" t="s">
        <v>886</v>
      </c>
    </row>
    <row r="6" spans="1:2" ht="15" customHeight="1">
      <c r="A6" s="1" t="s">
        <v>0</v>
      </c>
    </row>
    <row r="7" spans="1:2" ht="15" customHeight="1">
      <c r="A7" s="1"/>
    </row>
    <row r="8" spans="1:2" ht="15" customHeight="1">
      <c r="A8" s="1" t="s">
        <v>210</v>
      </c>
    </row>
    <row r="10" spans="1:2" ht="15" customHeight="1">
      <c r="A10" t="s">
        <v>208</v>
      </c>
    </row>
    <row r="11" spans="1:2" ht="15" customHeight="1">
      <c r="B11" s="2" t="s">
        <v>218</v>
      </c>
    </row>
    <row r="13" spans="1:2" ht="15" customHeight="1">
      <c r="A13" t="s">
        <v>209</v>
      </c>
    </row>
    <row r="14" spans="1:2" ht="15" customHeight="1">
      <c r="B14" s="2" t="s">
        <v>219</v>
      </c>
    </row>
    <row r="15" spans="1:2" ht="15" customHeight="1">
      <c r="B15" s="2" t="s">
        <v>220</v>
      </c>
    </row>
    <row r="16" spans="1:2" ht="15" customHeight="1">
      <c r="B16" s="2" t="s">
        <v>294</v>
      </c>
    </row>
    <row r="17" spans="1:2" ht="15" customHeight="1">
      <c r="B17" s="2" t="s">
        <v>430</v>
      </c>
    </row>
    <row r="18" spans="1:2" ht="15" customHeight="1">
      <c r="B18" s="2" t="s">
        <v>431</v>
      </c>
    </row>
    <row r="20" spans="1:2" ht="15" customHeight="1">
      <c r="A20" t="s">
        <v>213</v>
      </c>
    </row>
    <row r="21" spans="1:2" ht="15" customHeight="1">
      <c r="B21" s="2" t="s">
        <v>221</v>
      </c>
    </row>
    <row r="22" spans="1:2" ht="15" customHeight="1">
      <c r="B22" s="2" t="s">
        <v>222</v>
      </c>
    </row>
    <row r="23" spans="1:2" ht="15" customHeight="1">
      <c r="B23" s="2"/>
    </row>
    <row r="24" spans="1:2" ht="15" customHeight="1">
      <c r="A24" t="s">
        <v>329</v>
      </c>
      <c r="B24" s="2"/>
    </row>
    <row r="25" spans="1:2" ht="15" customHeight="1">
      <c r="B25" s="2" t="s">
        <v>337</v>
      </c>
    </row>
    <row r="26" spans="1:2" ht="15" customHeight="1">
      <c r="B26" s="2" t="s">
        <v>336</v>
      </c>
    </row>
    <row r="27" spans="1:2" ht="15" customHeight="1">
      <c r="B27" s="2" t="s">
        <v>335</v>
      </c>
    </row>
    <row r="28" spans="1:2" ht="15" customHeight="1">
      <c r="B28" s="2" t="s">
        <v>810</v>
      </c>
    </row>
    <row r="29" spans="1:2" ht="15" customHeight="1">
      <c r="B29" s="2"/>
    </row>
    <row r="30" spans="1:2" ht="15" customHeight="1">
      <c r="A30" t="s">
        <v>879</v>
      </c>
      <c r="B30" s="2"/>
    </row>
    <row r="31" spans="1:2" ht="15" customHeight="1">
      <c r="B31" s="2" t="s">
        <v>880</v>
      </c>
    </row>
    <row r="32" spans="1:2" ht="15" customHeight="1">
      <c r="B32" s="2" t="s">
        <v>881</v>
      </c>
    </row>
    <row r="33" spans="1:2" ht="15" customHeight="1">
      <c r="B33" s="2" t="s">
        <v>883</v>
      </c>
    </row>
    <row r="34" spans="1:2" ht="15" customHeight="1">
      <c r="B34" s="2" t="s">
        <v>882</v>
      </c>
    </row>
    <row r="35" spans="1:2" ht="15" customHeight="1">
      <c r="B35" s="2"/>
    </row>
    <row r="36" spans="1:2" s="1" customFormat="1" ht="15" customHeight="1">
      <c r="A36" s="23" t="s">
        <v>380</v>
      </c>
      <c r="B36" s="106"/>
    </row>
    <row r="37" spans="1:2" s="1" customFormat="1" ht="15" customHeight="1">
      <c r="B37" s="2" t="s">
        <v>381</v>
      </c>
    </row>
    <row r="38" spans="1:2" ht="15" customHeight="1">
      <c r="B38" s="2"/>
    </row>
    <row r="39" spans="1:2" ht="15" customHeight="1">
      <c r="A39" s="1" t="s">
        <v>373</v>
      </c>
      <c r="B39" s="2"/>
    </row>
    <row r="40" spans="1:2" ht="15" customHeight="1">
      <c r="B40" s="2"/>
    </row>
    <row r="41" spans="1:2" ht="15" customHeight="1">
      <c r="A41" t="s">
        <v>374</v>
      </c>
      <c r="B41" s="2"/>
    </row>
    <row r="42" spans="1:2" ht="15" customHeight="1">
      <c r="B42" s="2" t="s">
        <v>375</v>
      </c>
    </row>
    <row r="43" spans="1:2" ht="15" customHeight="1">
      <c r="B43" s="2" t="s">
        <v>379</v>
      </c>
    </row>
    <row r="44" spans="1:2" ht="15" customHeight="1">
      <c r="B44" s="2" t="s">
        <v>795</v>
      </c>
    </row>
    <row r="45" spans="1:2" ht="15" customHeight="1">
      <c r="B45" s="2" t="s">
        <v>411</v>
      </c>
    </row>
    <row r="46" spans="1:2" ht="15" customHeight="1">
      <c r="B46" s="2" t="s">
        <v>714</v>
      </c>
    </row>
    <row r="47" spans="1:2" ht="15" customHeight="1">
      <c r="B47" s="2" t="s">
        <v>851</v>
      </c>
    </row>
    <row r="48" spans="1:2" ht="15" customHeight="1">
      <c r="B48" s="2"/>
    </row>
    <row r="49" spans="1:2" ht="15" customHeight="1">
      <c r="A49" t="s">
        <v>284</v>
      </c>
      <c r="B49" s="2"/>
    </row>
    <row r="50" spans="1:2" ht="15" customHeight="1">
      <c r="B50" s="2" t="s">
        <v>425</v>
      </c>
    </row>
    <row r="51" spans="1:2" ht="15" customHeight="1">
      <c r="B51" s="2" t="s">
        <v>426</v>
      </c>
    </row>
    <row r="52" spans="1:2" ht="15" customHeight="1">
      <c r="B52" s="2"/>
    </row>
    <row r="53" spans="1:2" ht="15" customHeight="1">
      <c r="A53" t="s">
        <v>285</v>
      </c>
      <c r="B53" s="2"/>
    </row>
    <row r="54" spans="1:2" ht="15" customHeight="1">
      <c r="B54" s="2" t="s">
        <v>427</v>
      </c>
    </row>
    <row r="55" spans="1:2" ht="15" customHeight="1">
      <c r="B55" s="2" t="s">
        <v>428</v>
      </c>
    </row>
    <row r="56" spans="1:2" ht="15" customHeight="1">
      <c r="B56" s="2"/>
    </row>
    <row r="57" spans="1:2" ht="15" customHeight="1">
      <c r="A57" t="s">
        <v>820</v>
      </c>
      <c r="B57" s="2"/>
    </row>
    <row r="58" spans="1:2" ht="15" customHeight="1">
      <c r="B58" s="2" t="s">
        <v>821</v>
      </c>
    </row>
    <row r="59" spans="1:2" ht="15" customHeight="1">
      <c r="B59" s="2"/>
    </row>
    <row r="60" spans="1:2" ht="15" customHeight="1">
      <c r="A60" t="s">
        <v>413</v>
      </c>
      <c r="B60" s="2"/>
    </row>
    <row r="61" spans="1:2" ht="15" customHeight="1">
      <c r="B61" s="2" t="s">
        <v>414</v>
      </c>
    </row>
    <row r="62" spans="1:2" ht="15" customHeight="1">
      <c r="B62" s="2"/>
    </row>
    <row r="63" spans="1:2" ht="15" customHeight="1">
      <c r="A63" t="s">
        <v>439</v>
      </c>
      <c r="B63" s="2"/>
    </row>
    <row r="64" spans="1:2" ht="15" customHeight="1">
      <c r="B64" s="2" t="s">
        <v>253</v>
      </c>
    </row>
    <row r="65" spans="1:2" ht="15" customHeight="1">
      <c r="B65" s="2"/>
    </row>
    <row r="66" spans="1:2" ht="15" customHeight="1">
      <c r="A66" t="s">
        <v>872</v>
      </c>
      <c r="B66" s="2"/>
    </row>
    <row r="67" spans="1:2" ht="15" customHeight="1">
      <c r="B67" s="2" t="s">
        <v>874</v>
      </c>
    </row>
    <row r="68" spans="1:2" ht="15" customHeight="1">
      <c r="B68" s="2"/>
    </row>
    <row r="69" spans="1:2" ht="15" customHeight="1">
      <c r="A69" s="1" t="s">
        <v>212</v>
      </c>
      <c r="B69" s="2"/>
    </row>
    <row r="70" spans="1:2" ht="15" customHeight="1">
      <c r="B70" s="2"/>
    </row>
    <row r="71" spans="1:2" ht="15" customHeight="1">
      <c r="A71" t="s">
        <v>214</v>
      </c>
      <c r="B71" s="2"/>
    </row>
    <row r="72" spans="1:2" ht="15" customHeight="1">
      <c r="B72" s="2" t="s">
        <v>223</v>
      </c>
    </row>
    <row r="74" spans="1:2" ht="15" customHeight="1">
      <c r="A74" t="s">
        <v>215</v>
      </c>
    </row>
    <row r="75" spans="1:2" ht="15" customHeight="1">
      <c r="B75" s="2" t="s">
        <v>224</v>
      </c>
    </row>
    <row r="76" spans="1:2" ht="15" customHeight="1">
      <c r="B76" s="2" t="s">
        <v>225</v>
      </c>
    </row>
    <row r="77" spans="1:2" ht="15" customHeight="1">
      <c r="B77" s="2" t="s">
        <v>403</v>
      </c>
    </row>
    <row r="78" spans="1:2" ht="15" customHeight="1">
      <c r="B78" s="2" t="s">
        <v>290</v>
      </c>
    </row>
    <row r="79" spans="1:2" ht="15" customHeight="1">
      <c r="B79" s="2"/>
    </row>
    <row r="80" spans="1:2" ht="15" customHeight="1">
      <c r="A80" t="s">
        <v>491</v>
      </c>
      <c r="B80" s="2"/>
    </row>
    <row r="81" spans="1:2" ht="15" customHeight="1">
      <c r="B81" s="2" t="s">
        <v>492</v>
      </c>
    </row>
    <row r="82" spans="1:2" ht="15" customHeight="1">
      <c r="B82" s="2"/>
    </row>
    <row r="83" spans="1:2" ht="15" customHeight="1">
      <c r="A83" s="1" t="s">
        <v>89</v>
      </c>
      <c r="B83" s="2"/>
    </row>
    <row r="84" spans="1:2" ht="15" customHeight="1">
      <c r="B84" s="2"/>
    </row>
    <row r="85" spans="1:2" ht="15" customHeight="1">
      <c r="A85" t="s">
        <v>216</v>
      </c>
      <c r="B85" s="2"/>
    </row>
    <row r="86" spans="1:2" ht="15" customHeight="1">
      <c r="B86" s="2" t="s">
        <v>384</v>
      </c>
    </row>
    <row r="87" spans="1:2" ht="15" customHeight="1">
      <c r="B87" s="2" t="s">
        <v>383</v>
      </c>
    </row>
    <row r="88" spans="1:2" ht="15" customHeight="1">
      <c r="B88" s="2" t="s">
        <v>415</v>
      </c>
    </row>
    <row r="89" spans="1:2" ht="15" customHeight="1">
      <c r="B89" s="2"/>
    </row>
    <row r="90" spans="1:2" ht="15" customHeight="1">
      <c r="A90" t="s">
        <v>226</v>
      </c>
      <c r="B90" s="2"/>
    </row>
    <row r="91" spans="1:2" ht="15" customHeight="1">
      <c r="B91" s="2" t="s">
        <v>732</v>
      </c>
    </row>
    <row r="92" spans="1:2" ht="15" customHeight="1">
      <c r="B92" s="2" t="s">
        <v>385</v>
      </c>
    </row>
    <row r="93" spans="1:2" ht="15" customHeight="1">
      <c r="B93" s="2" t="s">
        <v>731</v>
      </c>
    </row>
    <row r="94" spans="1:2" ht="15" customHeight="1">
      <c r="B94" s="2"/>
    </row>
    <row r="95" spans="1:2" ht="15" customHeight="1">
      <c r="A95" t="s">
        <v>416</v>
      </c>
      <c r="B95" s="2"/>
    </row>
    <row r="96" spans="1:2" ht="15" customHeight="1">
      <c r="B96" s="2" t="s">
        <v>315</v>
      </c>
    </row>
    <row r="97" spans="1:2" ht="15" customHeight="1">
      <c r="B97" s="2" t="s">
        <v>227</v>
      </c>
    </row>
    <row r="98" spans="1:2" ht="15" customHeight="1">
      <c r="B98" s="2" t="s">
        <v>228</v>
      </c>
    </row>
    <row r="100" spans="1:2" ht="15" customHeight="1">
      <c r="A100" t="s">
        <v>206</v>
      </c>
    </row>
    <row r="101" spans="1:2" ht="15" customHeight="1">
      <c r="B101" s="2" t="s">
        <v>317</v>
      </c>
    </row>
    <row r="102" spans="1:2" ht="14.5">
      <c r="B102" s="2" t="s">
        <v>733</v>
      </c>
    </row>
    <row r="103" spans="1:2" ht="14.5">
      <c r="B103" s="2" t="s">
        <v>809</v>
      </c>
    </row>
    <row r="104" spans="1:2" ht="15" customHeight="1">
      <c r="B104" s="2" t="s">
        <v>316</v>
      </c>
    </row>
    <row r="105" spans="1:2" ht="15" customHeight="1">
      <c r="B105" s="2" t="s">
        <v>734</v>
      </c>
    </row>
    <row r="106" spans="1:2" ht="15" customHeight="1">
      <c r="B106" s="2" t="s">
        <v>735</v>
      </c>
    </row>
    <row r="107" spans="1:2" ht="15" customHeight="1">
      <c r="B107" s="2" t="s">
        <v>860</v>
      </c>
    </row>
    <row r="109" spans="1:2" ht="15" customHeight="1">
      <c r="A109" t="s">
        <v>217</v>
      </c>
    </row>
    <row r="110" spans="1:2" ht="15" customHeight="1">
      <c r="B110" s="2" t="s">
        <v>229</v>
      </c>
    </row>
    <row r="111" spans="1:2" ht="15" customHeight="1">
      <c r="B111" s="2" t="s">
        <v>230</v>
      </c>
    </row>
    <row r="112" spans="1:2" ht="15" customHeight="1">
      <c r="B112" s="2" t="s">
        <v>318</v>
      </c>
    </row>
    <row r="114" spans="1:2" ht="15" customHeight="1">
      <c r="A114" t="s">
        <v>231</v>
      </c>
    </row>
    <row r="115" spans="1:2" ht="15" customHeight="1">
      <c r="B115" s="2" t="s">
        <v>232</v>
      </c>
    </row>
    <row r="116" spans="1:2" ht="15" customHeight="1">
      <c r="B116" s="2" t="s">
        <v>224</v>
      </c>
    </row>
    <row r="117" spans="1:2" ht="15" customHeight="1">
      <c r="B117" s="2" t="s">
        <v>233</v>
      </c>
    </row>
    <row r="118" spans="1:2" ht="15" customHeight="1">
      <c r="B118" s="2" t="s">
        <v>234</v>
      </c>
    </row>
    <row r="119" spans="1:2" ht="15" customHeight="1">
      <c r="B119" s="2" t="s">
        <v>404</v>
      </c>
    </row>
    <row r="120" spans="1:2" ht="15" customHeight="1">
      <c r="B120" s="2" t="s">
        <v>372</v>
      </c>
    </row>
    <row r="121" spans="1:2" ht="15" customHeight="1">
      <c r="B121" s="2" t="s">
        <v>729</v>
      </c>
    </row>
    <row r="122" spans="1:2" ht="15" customHeight="1">
      <c r="B122" s="2"/>
    </row>
    <row r="123" spans="1:2" ht="15" customHeight="1">
      <c r="A123" t="s">
        <v>235</v>
      </c>
    </row>
    <row r="124" spans="1:2" ht="15" customHeight="1">
      <c r="B124" s="2" t="s">
        <v>236</v>
      </c>
    </row>
    <row r="125" spans="1:2" ht="15" customHeight="1">
      <c r="B125" s="2" t="s">
        <v>824</v>
      </c>
    </row>
    <row r="126" spans="1:2" ht="15" customHeight="1">
      <c r="B126" s="2" t="s">
        <v>728</v>
      </c>
    </row>
    <row r="128" spans="1:2" ht="15" customHeight="1">
      <c r="A128" t="s">
        <v>237</v>
      </c>
    </row>
    <row r="129" spans="1:2" ht="15" customHeight="1">
      <c r="B129" s="2" t="s">
        <v>238</v>
      </c>
    </row>
    <row r="130" spans="1:2" ht="15" customHeight="1">
      <c r="B130" s="2" t="s">
        <v>418</v>
      </c>
    </row>
    <row r="131" spans="1:2" ht="15" customHeight="1">
      <c r="B131" s="2" t="s">
        <v>419</v>
      </c>
    </row>
    <row r="132" spans="1:2" ht="15" customHeight="1">
      <c r="B132" s="2" t="s">
        <v>475</v>
      </c>
    </row>
    <row r="133" spans="1:2" ht="15" customHeight="1">
      <c r="B133" s="2"/>
    </row>
    <row r="134" spans="1:2" ht="15" customHeight="1">
      <c r="A134" t="s">
        <v>508</v>
      </c>
      <c r="B134" s="2"/>
    </row>
    <row r="135" spans="1:2" ht="15" customHeight="1">
      <c r="B135" s="2" t="s">
        <v>510</v>
      </c>
    </row>
    <row r="136" spans="1:2" ht="15" customHeight="1">
      <c r="B136" s="2" t="s">
        <v>511</v>
      </c>
    </row>
    <row r="137" spans="1:2" ht="15" customHeight="1">
      <c r="B137" s="2"/>
    </row>
    <row r="138" spans="1:2" ht="15" customHeight="1">
      <c r="A138" t="s">
        <v>386</v>
      </c>
      <c r="B138" s="2"/>
    </row>
    <row r="139" spans="1:2" ht="15" customHeight="1">
      <c r="B139" s="2" t="s">
        <v>269</v>
      </c>
    </row>
    <row r="140" spans="1:2" ht="15" customHeight="1">
      <c r="B140" s="2" t="s">
        <v>422</v>
      </c>
    </row>
    <row r="141" spans="1:2" ht="15" customHeight="1">
      <c r="B141" s="2" t="s">
        <v>423</v>
      </c>
    </row>
    <row r="142" spans="1:2" ht="15" customHeight="1">
      <c r="B142" s="2" t="s">
        <v>506</v>
      </c>
    </row>
    <row r="143" spans="1:2" ht="15" customHeight="1">
      <c r="B143" s="2"/>
    </row>
    <row r="144" spans="1:2" ht="15" customHeight="1">
      <c r="A144" t="s">
        <v>345</v>
      </c>
      <c r="B144" s="2"/>
    </row>
    <row r="145" spans="1:2" ht="15" customHeight="1">
      <c r="B145" s="2" t="s">
        <v>346</v>
      </c>
    </row>
    <row r="146" spans="1:2" ht="15" customHeight="1">
      <c r="B146" s="2" t="s">
        <v>708</v>
      </c>
    </row>
    <row r="147" spans="1:2" ht="15" customHeight="1">
      <c r="B147" s="2" t="s">
        <v>837</v>
      </c>
    </row>
    <row r="148" spans="1:2" ht="15" customHeight="1">
      <c r="B148" s="2" t="s">
        <v>836</v>
      </c>
    </row>
    <row r="149" spans="1:2" ht="15" customHeight="1">
      <c r="B149" s="2" t="s">
        <v>828</v>
      </c>
    </row>
    <row r="150" spans="1:2" ht="15" customHeight="1">
      <c r="B150" s="2" t="s">
        <v>871</v>
      </c>
    </row>
    <row r="151" spans="1:2" ht="15" customHeight="1">
      <c r="B151" s="2" t="s">
        <v>870</v>
      </c>
    </row>
    <row r="152" spans="1:2" ht="15" customHeight="1">
      <c r="B152" s="2" t="s">
        <v>868</v>
      </c>
    </row>
    <row r="153" spans="1:2" ht="15" customHeight="1">
      <c r="B153" s="2" t="s">
        <v>869</v>
      </c>
    </row>
    <row r="154" spans="1:2" ht="15" customHeight="1">
      <c r="B154" s="2"/>
    </row>
    <row r="155" spans="1:2" ht="15" customHeight="1">
      <c r="A155" t="s">
        <v>330</v>
      </c>
      <c r="B155" s="2"/>
    </row>
    <row r="156" spans="1:2" ht="15" customHeight="1">
      <c r="B156" s="2" t="s">
        <v>331</v>
      </c>
    </row>
    <row r="157" spans="1:2" ht="15" customHeight="1">
      <c r="B157" s="2" t="s">
        <v>424</v>
      </c>
    </row>
    <row r="158" spans="1:2" ht="15" customHeight="1">
      <c r="B158" s="2"/>
    </row>
    <row r="159" spans="1:2" ht="15" customHeight="1">
      <c r="A159" t="s">
        <v>442</v>
      </c>
      <c r="B159" s="2"/>
    </row>
    <row r="160" spans="1:2" ht="15" customHeight="1">
      <c r="B160" s="2" t="s">
        <v>471</v>
      </c>
    </row>
    <row r="161" spans="1:2" ht="15" customHeight="1">
      <c r="B161" s="2" t="s">
        <v>473</v>
      </c>
    </row>
    <row r="162" spans="1:2" ht="15" customHeight="1">
      <c r="B162" s="2" t="s">
        <v>472</v>
      </c>
    </row>
    <row r="163" spans="1:2" ht="15" customHeight="1">
      <c r="B163" s="2" t="s">
        <v>253</v>
      </c>
    </row>
    <row r="164" spans="1:2" ht="15" customHeight="1">
      <c r="B164" s="2"/>
    </row>
    <row r="165" spans="1:2" ht="15" customHeight="1">
      <c r="A165" s="1" t="s">
        <v>239</v>
      </c>
      <c r="B165" s="2"/>
    </row>
    <row r="167" spans="1:2" ht="15" customHeight="1">
      <c r="A167" t="s">
        <v>240</v>
      </c>
    </row>
    <row r="168" spans="1:2" ht="15" customHeight="1">
      <c r="B168" s="2" t="s">
        <v>241</v>
      </c>
    </row>
    <row r="169" spans="1:2" ht="15" customHeight="1">
      <c r="B169" s="2"/>
    </row>
    <row r="170" spans="1:2" ht="15" customHeight="1">
      <c r="A170" t="s">
        <v>697</v>
      </c>
      <c r="B170" s="2"/>
    </row>
    <row r="171" spans="1:2" ht="15" customHeight="1">
      <c r="B171" s="2" t="s">
        <v>698</v>
      </c>
    </row>
    <row r="172" spans="1:2" ht="15" customHeight="1">
      <c r="B172" s="2" t="s">
        <v>699</v>
      </c>
    </row>
    <row r="173" spans="1:2" ht="15" customHeight="1">
      <c r="B173" s="2" t="s">
        <v>700</v>
      </c>
    </row>
    <row r="174" spans="1:2" ht="15" customHeight="1">
      <c r="B174" s="2" t="s">
        <v>701</v>
      </c>
    </row>
    <row r="175" spans="1:2" ht="15" customHeight="1">
      <c r="B175" s="2" t="s">
        <v>707</v>
      </c>
    </row>
    <row r="176" spans="1:2" ht="15" customHeight="1">
      <c r="B176" s="2"/>
    </row>
    <row r="177" spans="1:2" ht="15" customHeight="1">
      <c r="A177" s="1" t="s">
        <v>546</v>
      </c>
    </row>
    <row r="179" spans="1:2" s="1" customFormat="1" ht="15" customHeight="1">
      <c r="A179" s="1" t="s">
        <v>668</v>
      </c>
      <c r="B179" s="106"/>
    </row>
    <row r="180" spans="1:2" ht="15" customHeight="1">
      <c r="B180" s="2"/>
    </row>
    <row r="181" spans="1:2" ht="15" customHeight="1">
      <c r="A181" t="s">
        <v>512</v>
      </c>
      <c r="B181" s="2"/>
    </row>
    <row r="182" spans="1:2" ht="15" customHeight="1">
      <c r="B182" s="2" t="s">
        <v>513</v>
      </c>
    </row>
    <row r="183" spans="1:2" ht="15" customHeight="1">
      <c r="B183" s="2"/>
    </row>
    <row r="184" spans="1:2" ht="15" customHeight="1">
      <c r="A184" t="s">
        <v>541</v>
      </c>
      <c r="B184" s="2"/>
    </row>
    <row r="185" spans="1:2" ht="15" customHeight="1">
      <c r="B185" s="2" t="s">
        <v>542</v>
      </c>
    </row>
    <row r="186" spans="1:2" ht="15" customHeight="1">
      <c r="B186" s="2"/>
    </row>
    <row r="187" spans="1:2" s="1" customFormat="1" ht="15" customHeight="1">
      <c r="A187" s="1" t="s">
        <v>514</v>
      </c>
      <c r="B187" s="106"/>
    </row>
    <row r="188" spans="1:2" s="1" customFormat="1" ht="15" customHeight="1">
      <c r="B188" s="106"/>
    </row>
    <row r="189" spans="1:2" s="1" customFormat="1" ht="15" customHeight="1">
      <c r="A189" s="23" t="s">
        <v>515</v>
      </c>
      <c r="B189" s="106"/>
    </row>
    <row r="190" spans="1:2" s="1" customFormat="1" ht="15" customHeight="1">
      <c r="B190" s="2" t="s">
        <v>516</v>
      </c>
    </row>
    <row r="191" spans="1:2" s="1" customFormat="1" ht="15" customHeight="1">
      <c r="B191" s="2" t="s">
        <v>517</v>
      </c>
    </row>
    <row r="192" spans="1:2" s="1" customFormat="1" ht="15" customHeight="1">
      <c r="A192" s="23"/>
      <c r="B192" s="2" t="s">
        <v>518</v>
      </c>
    </row>
    <row r="193" spans="1:2" ht="15" customHeight="1">
      <c r="B193" s="2" t="s">
        <v>519</v>
      </c>
    </row>
    <row r="194" spans="1:2" ht="15" customHeight="1">
      <c r="B194" s="2"/>
    </row>
    <row r="195" spans="1:2" ht="15" customHeight="1">
      <c r="A195" t="s">
        <v>520</v>
      </c>
    </row>
    <row r="196" spans="1:2" ht="15" customHeight="1">
      <c r="B196" s="2" t="s">
        <v>521</v>
      </c>
    </row>
    <row r="198" spans="1:2" ht="15" customHeight="1">
      <c r="A198" t="s">
        <v>522</v>
      </c>
    </row>
    <row r="199" spans="1:2" ht="15" customHeight="1">
      <c r="B199" s="2" t="s">
        <v>523</v>
      </c>
    </row>
    <row r="200" spans="1:2" ht="15" customHeight="1">
      <c r="B200" s="2" t="s">
        <v>524</v>
      </c>
    </row>
    <row r="201" spans="1:2" ht="15" customHeight="1">
      <c r="B201" s="2"/>
    </row>
    <row r="202" spans="1:2" ht="15" customHeight="1">
      <c r="A202" t="s">
        <v>525</v>
      </c>
      <c r="B202" s="2"/>
    </row>
    <row r="203" spans="1:2" ht="15" customHeight="1">
      <c r="B203" s="2" t="s">
        <v>111</v>
      </c>
    </row>
    <row r="204" spans="1:2" ht="15" customHeight="1">
      <c r="B204" s="2" t="s">
        <v>526</v>
      </c>
    </row>
    <row r="206" spans="1:2" ht="15" customHeight="1">
      <c r="A206" t="s">
        <v>531</v>
      </c>
      <c r="B206" s="2"/>
    </row>
    <row r="207" spans="1:2" ht="15" customHeight="1">
      <c r="B207" s="2" t="s">
        <v>532</v>
      </c>
    </row>
    <row r="208" spans="1:2" ht="15" customHeight="1">
      <c r="B208" s="2" t="s">
        <v>533</v>
      </c>
    </row>
    <row r="209" spans="1:2" ht="15" customHeight="1">
      <c r="B209" s="2" t="s">
        <v>534</v>
      </c>
    </row>
    <row r="210" spans="1:2" ht="15" customHeight="1">
      <c r="B210" s="2" t="s">
        <v>535</v>
      </c>
    </row>
    <row r="211" spans="1:2" ht="15" customHeight="1">
      <c r="B211" s="2" t="s">
        <v>884</v>
      </c>
    </row>
    <row r="212" spans="1:2" ht="15" customHeight="1">
      <c r="B212" s="2"/>
    </row>
    <row r="213" spans="1:2" ht="15" customHeight="1">
      <c r="A213" t="s">
        <v>536</v>
      </c>
      <c r="B213" s="2"/>
    </row>
    <row r="214" spans="1:2" ht="15" customHeight="1">
      <c r="B214" s="2" t="s">
        <v>537</v>
      </c>
    </row>
    <row r="215" spans="1:2" ht="15" customHeight="1">
      <c r="B215" s="2" t="s">
        <v>538</v>
      </c>
    </row>
    <row r="216" spans="1:2" ht="15" customHeight="1">
      <c r="B216" s="2"/>
    </row>
    <row r="217" spans="1:2" ht="15" customHeight="1">
      <c r="A217" t="s">
        <v>539</v>
      </c>
    </row>
    <row r="218" spans="1:2" ht="15" customHeight="1">
      <c r="B218" s="2" t="s">
        <v>540</v>
      </c>
    </row>
    <row r="219" spans="1:2" ht="15" customHeight="1">
      <c r="B219" s="2"/>
    </row>
    <row r="220" spans="1:2" ht="15" customHeight="1">
      <c r="A220" s="1" t="s">
        <v>675</v>
      </c>
    </row>
    <row r="221" spans="1:2" ht="15" customHeight="1">
      <c r="B221" s="2"/>
    </row>
    <row r="222" spans="1:2" ht="15" customHeight="1">
      <c r="A222" t="s">
        <v>543</v>
      </c>
      <c r="B222" s="2"/>
    </row>
    <row r="223" spans="1:2" ht="15" customHeight="1">
      <c r="B223" s="2" t="s">
        <v>544</v>
      </c>
    </row>
    <row r="224" spans="1:2" ht="15" customHeight="1">
      <c r="B224" s="2" t="s">
        <v>545</v>
      </c>
    </row>
    <row r="226" spans="1:2" ht="15" customHeight="1">
      <c r="A226" t="s">
        <v>670</v>
      </c>
    </row>
    <row r="227" spans="1:2" ht="15" customHeight="1">
      <c r="B227" s="2" t="s">
        <v>676</v>
      </c>
    </row>
    <row r="229" spans="1:2" ht="15" customHeight="1">
      <c r="A229" t="s">
        <v>529</v>
      </c>
      <c r="B229" s="2"/>
    </row>
    <row r="230" spans="1:2" ht="15" customHeight="1">
      <c r="B230" s="2" t="s">
        <v>530</v>
      </c>
    </row>
    <row r="231" spans="1:2" ht="15" customHeight="1">
      <c r="B231" s="2"/>
    </row>
    <row r="232" spans="1:2" ht="15" customHeight="1">
      <c r="A232" t="s">
        <v>525</v>
      </c>
      <c r="B232" s="2"/>
    </row>
    <row r="233" spans="1:2" ht="15" customHeight="1">
      <c r="B233" s="2" t="s">
        <v>527</v>
      </c>
    </row>
    <row r="234" spans="1:2" ht="15" customHeight="1">
      <c r="B234" s="2" t="s">
        <v>528</v>
      </c>
    </row>
    <row r="236" spans="1:2" ht="15" customHeight="1">
      <c r="A236" t="s">
        <v>702</v>
      </c>
    </row>
    <row r="237" spans="1:2" ht="15" customHeight="1">
      <c r="B237" s="2" t="s">
        <v>702</v>
      </c>
    </row>
    <row r="239" spans="1:2" ht="15" customHeight="1">
      <c r="A239" t="s">
        <v>798</v>
      </c>
    </row>
    <row r="240" spans="1:2" ht="15" customHeight="1">
      <c r="B240" s="2" t="s">
        <v>799</v>
      </c>
    </row>
    <row r="241" spans="2:2" ht="15" customHeight="1">
      <c r="B241" s="2" t="s">
        <v>838</v>
      </c>
    </row>
  </sheetData>
  <hyperlinks>
    <hyperlink ref="B11" location="'Bar Chart'!A1" display="Sample Excel worksheet (Figure 2.1)" xr:uid="{00000000-0004-0000-0100-000000000000}"/>
    <hyperlink ref="B14" location="'Bar Chart'!A1" display="Bar Chart (Example 2.1)" xr:uid="{00000000-0004-0000-0100-000001000000}"/>
    <hyperlink ref="B15" location="'Line Chart'!A1" display="Line Chart (Example 2.2)" xr:uid="{00000000-0004-0000-0100-000002000000}"/>
    <hyperlink ref="B21" location="'Array Formula'!A1" display="Array formula (Example 2.3)" xr:uid="{00000000-0004-0000-0100-000003000000}"/>
    <hyperlink ref="B22" location="'Array Function'!A1" display="Array function (Example 2.4)" xr:uid="{00000000-0004-0000-0100-000004000000}"/>
    <hyperlink ref="B75" location="'Prob 1'!A1" display="Frequency function (Example 3.6)" xr:uid="{00000000-0004-0000-0100-000005000000}"/>
    <hyperlink ref="B76" location="'Prob 2'!A1" display="Frequency function (Example 3.7)" xr:uid="{00000000-0004-0000-0100-000006000000}"/>
    <hyperlink ref="B97" location="'Chi-Sq'!A1" display="Chi-square distribution (Figure 4.5)" xr:uid="{00000000-0004-0000-0100-000007000000}"/>
    <hyperlink ref="B98" location="'Chi-Sq'!H33" display="Kurtosis and skewness (Figure 4.6)" xr:uid="{00000000-0004-0000-0100-000008000000}"/>
    <hyperlink ref="B104" location="'Rank 1'!A1" display="Rank and Percentile data analysis tool (Example 5)" xr:uid="{00000000-0004-0000-0100-000009000000}"/>
    <hyperlink ref="B110" location="'Desc 1'!A1" display="Descriptive Statistics data analysis tool (Example 4.2)" xr:uid="{00000000-0004-0000-0100-00000A000000}"/>
    <hyperlink ref="B111" location="'Desc 2'!A1" display="Descriptive Statistics data analysis tool (Example 4.3)" xr:uid="{00000000-0004-0000-0100-00000B000000}"/>
    <hyperlink ref="B112" location="'Desc 2'!I3" display="Real Statistics Descriptive Statistics data analysis tool (Example 3)" xr:uid="{00000000-0004-0000-0100-00000C000000}"/>
    <hyperlink ref="B115" location="Freq!A1" display="Mean and variance based on frequency tables (Example 1)" xr:uid="{00000000-0004-0000-0100-00000D000000}"/>
    <hyperlink ref="B116" location="Freq!C17" display="Frequency function (Example 1)" xr:uid="{00000000-0004-0000-0100-00000E000000}"/>
    <hyperlink ref="B117" location="Freq!N3" display="Calculations from a frequency table with intervals (Example 4.5)" xr:uid="{00000000-0004-0000-0100-00000F000000}"/>
    <hyperlink ref="B118" location="Histogram!A1" display="Excel FREQUENCY function (Example 4.6)" xr:uid="{00000000-0004-0000-0100-000010000000}"/>
    <hyperlink ref="B124" location="Histogram!A16" display="Histogram data analysis tool (Figure 4.18)" xr:uid="{00000000-0004-0000-0100-000011000000}"/>
    <hyperlink ref="B88" location="'Geo Mean'!A1" display="Geometric Mean (Figure 4.1)" xr:uid="{00000000-0004-0000-0100-000012000000}"/>
    <hyperlink ref="B129" location="'Box Plot 1'!A1" display="Box Plot (Example 4.7)" xr:uid="{00000000-0004-0000-0100-000013000000}"/>
    <hyperlink ref="B168" location="Power!A1" display="Power table (Figure 5.4)" xr:uid="{00000000-0004-0000-0100-000014000000}"/>
    <hyperlink ref="B72" location="'Prob 0'!A1" display="Probability calculation (Example 3.6)" xr:uid="{00000000-0004-0000-0100-000015000000}"/>
    <hyperlink ref="B51" location="'Sort Rows'!A1" display="Sort rows removing duplicates (Example 5)" xr:uid="{00000000-0004-0000-0100-000016000000}"/>
    <hyperlink ref="B50" location="'Sort Rows'!T1" display="Sort by rows (Example 4)" xr:uid="{00000000-0004-0000-0100-000017000000}"/>
    <hyperlink ref="B55" location="'Select Col'!A1" display="Select columns from data range (Example 6)" xr:uid="{00000000-0004-0000-0100-000018000000}"/>
    <hyperlink ref="B54" location="Extract!A1" display="Extract columns from data range (Example 3)" xr:uid="{00000000-0004-0000-0100-000019000000}"/>
    <hyperlink ref="B119" location="Histogram!M1" display="Real Statistics FREQTABLE supplemental function (Example 4)" xr:uid="{00000000-0004-0000-0100-00001A000000}"/>
    <hyperlink ref="B125" location="Histogram!Q1" display="Real Statistics Frequency Table data analysis tool (Example 2)" xr:uid="{00000000-0004-0000-0100-00001B000000}"/>
    <hyperlink ref="B77" location="'Prob 2'!M1" display="Frequency function using Real Statistics supplemental function (Example 3)" xr:uid="{00000000-0004-0000-0100-00001C000000}"/>
    <hyperlink ref="B78" location="'Prob 2'!Q1" display="Frequency function using Real Statistics data analysis tool" xr:uid="{00000000-0004-0000-0100-00001D000000}"/>
    <hyperlink ref="B16" location="'Line Chart 2'!A1" display="Line Chart (Example 3)" xr:uid="{00000000-0004-0000-0100-00001E000000}"/>
    <hyperlink ref="B86" location="Central!A1" display="Mean, median, etc. (Examples 1-5" xr:uid="{00000000-0004-0000-0100-00001F000000}"/>
    <hyperlink ref="B91" location="Var!A1" display="Variance, standard deviation, etc. (Examples 1,2, 4-8)" xr:uid="{00000000-0004-0000-0100-000020000000}"/>
    <hyperlink ref="B96" location="SKEW!A1" display="Skewness and kurtosis (Examples 1, 2)" xr:uid="{00000000-0004-0000-0100-000021000000}"/>
    <hyperlink ref="B101" location="'Rank 0'!A1" display="Various ranking and percentile functions (Examples 1-4)" xr:uid="{00000000-0004-0000-0100-000022000000}"/>
    <hyperlink ref="B105" location="'Rank 1'!T1" display="PERCENTILE vs. PERCENTILE.EXC (Example)" xr:uid="{00000000-0004-0000-0100-000023000000}"/>
    <hyperlink ref="B106" location="'Rank 1'!Y1" display="PERCENTILE vs. PERCENTILE.EXC (Example 9)" xr:uid="{00000000-0004-0000-0100-000024000000}"/>
    <hyperlink ref="B25" location="'Sort Filter'!A1" display="Sorting, Filtering, Removing Duplicates (Example 1)" xr:uid="{00000000-0004-0000-0100-000025000000}"/>
    <hyperlink ref="B156" location="Missing!A1" display="Remove missing data (Example 1)" xr:uid="{00000000-0004-0000-0100-000026000000}"/>
    <hyperlink ref="B157" location="Missing!Q1" display="Remove missing data (Example 2)" xr:uid="{00000000-0004-0000-0100-000027000000}"/>
    <hyperlink ref="B26" location="'Sort Filter'!P1" display="Remove Duplicates (Example 2)" xr:uid="{00000000-0004-0000-0100-000028000000}"/>
    <hyperlink ref="B27" location="'Sort Filter'!A14" display="Filter (Example 3)" xr:uid="{00000000-0004-0000-0100-000029000000}"/>
    <hyperlink ref="B145" location="Winsor!A1" display="Trimmed and Winsorized data (Example 1)" xr:uid="{00000000-0004-0000-0100-00002A000000}"/>
    <hyperlink ref="B120" location="'Freq 2'!I1" display="Descriptive statistics for data in a frequency table (Example 5)" xr:uid="{00000000-0004-0000-0100-00002B000000}"/>
    <hyperlink ref="B121" location="'Freq 2'!Q1" display="Real Statistics data analysis tool for obatining desc stats for frequency table (Example 8)" xr:uid="{00000000-0004-0000-0100-00002C000000}"/>
    <hyperlink ref="B42" location="'Reformat 1'!A1" display="Sorting, removing duplicates, etc. (Example 1)" xr:uid="{00000000-0004-0000-0100-00002D000000}"/>
    <hyperlink ref="B43" location="'Reformat 1'!U1" display="Sort and extract unique (Example 2)" xr:uid="{00000000-0004-0000-0100-00002E000000}"/>
    <hyperlink ref="B87" location="Central!L1" display="Column means (Example 2)" xr:uid="{00000000-0004-0000-0100-00002F000000}"/>
    <hyperlink ref="B92" location="Var!J1" display="Column variance and standard deviation (Examples 3)" xr:uid="{00000000-0004-0000-0100-000030000000}"/>
    <hyperlink ref="B140" location="ROC!A1" display="ROC Plot (Example 1)" xr:uid="{00000000-0004-0000-0100-000031000000}"/>
    <hyperlink ref="B141" location="'ROC 1'!A1" display="ROC Plot, alternative format (Example 1)" xr:uid="{00000000-0004-0000-0100-000032000000}"/>
    <hyperlink ref="B45" location="'Reformat 2'!A1" display="Sort using data analysis tool (Example 3)" xr:uid="{00000000-0004-0000-0100-000033000000}"/>
    <hyperlink ref="B61" location="Misc!A1" display="Examples" xr:uid="{00000000-0004-0000-0100-000034000000}"/>
    <hyperlink ref="B130" location="'Box Plot 1'!E19" display="Box Plot (Example 1 using .EXC)" xr:uid="{00000000-0004-0000-0100-000035000000}"/>
    <hyperlink ref="B131" location="'Box Plot 3'!A1" display="Box Plot with negative data" xr:uid="{00000000-0004-0000-0100-000036000000}"/>
    <hyperlink ref="B139" location="ROC!L23" display="Classification Table (Example 1)" xr:uid="{00000000-0004-0000-0100-000037000000}"/>
    <hyperlink ref="B64" location="'Step Chart 1'!A1" display="Real Statistics data analysis tool" xr:uid="{00000000-0004-0000-0100-000038000000}"/>
    <hyperlink ref="B17" location="'Scatter Chart'!A1" display="Scatter Chart (Example 4)" xr:uid="{00000000-0004-0000-0100-000039000000}"/>
    <hyperlink ref="B18" location="'Step Chart'!A1" display="Step Chart (Example 5)" xr:uid="{00000000-0004-0000-0100-00003A000000}"/>
    <hyperlink ref="B37" location="Seek!A1" display="Square root example (Example 1)" xr:uid="{00000000-0004-0000-0100-00003B000000}"/>
    <hyperlink ref="B160" location="'Diversity 1'!A1" display="Shannon's Index (Example 1)" xr:uid="{00000000-0004-0000-0100-00003C000000}"/>
    <hyperlink ref="B161" location="'Diversity 2'!A1" display="Brillouin's Index (Example 2)" xr:uid="{00000000-0004-0000-0100-00003D000000}"/>
    <hyperlink ref="B162" location="'Diversity 3'!A1" display="Simpson's Index (Example 3)" xr:uid="{00000000-0004-0000-0100-00003E000000}"/>
    <hyperlink ref="B163" location="'Diversity 3'!I1" display="Real Statistics data analysis tool" xr:uid="{00000000-0004-0000-0100-00003F000000}"/>
    <hyperlink ref="B132" location="'Box Plot 4'!A1" display="Real Statistics data analysis tool" xr:uid="{00000000-0004-0000-0100-000040000000}"/>
    <hyperlink ref="B93" location="'Combined 2'!A1" display="Combining two or more samples (Example 5)" xr:uid="{00000000-0004-0000-0100-000041000000}"/>
    <hyperlink ref="B102" location="'Rank 2'!A1" display="Real Statistics RANK_AVG vs. Excel RANK.AVG function" xr:uid="{00000000-0004-0000-0100-000042000000}"/>
    <hyperlink ref="B81" location="'Chi-Sq 0'!A1" display="Chi-square cumulative distribution" xr:uid="{00000000-0004-0000-0100-000043000000}"/>
    <hyperlink ref="B142" location="AUC!A1" display="Confidence interval for AUC" xr:uid="{00000000-0004-0000-0100-000044000000}"/>
    <hyperlink ref="B135" location="'Dot 1'!A1" display="Dot Plot (manual)" xr:uid="{00000000-0004-0000-0100-000045000000}"/>
    <hyperlink ref="B136" location="'Dot 2'!A1" display="Dot Plot (Real Statistics)" xr:uid="{00000000-0004-0000-0100-000046000000}"/>
    <hyperlink ref="B203" location="'Conversion 1'!A1" display="Conversion from frequency table (Figure B3.1)" xr:uid="{00000000-0004-0000-0100-000047000000}"/>
    <hyperlink ref="B207" location="'Table Lookup'!A1" display="Table Lookup (Example B4.1)" xr:uid="{00000000-0004-0000-0100-000048000000}"/>
    <hyperlink ref="B208" location="'Table Lookup'!H3" display="Table Lookup (Example B4.2)" xr:uid="{00000000-0004-0000-0100-000049000000}"/>
    <hyperlink ref="B209" location="'Table Lookup'!A18" display="Table Lookup (Example B4.3)" xr:uid="{00000000-0004-0000-0100-00004A000000}"/>
    <hyperlink ref="B182" location="Graph!A1" display="Graph of a function (Example A4.1)" xr:uid="{00000000-0004-0000-0100-000055000000}"/>
    <hyperlink ref="B218" location="'Chart s.e.'!A1" display="Plot of sample means with std error intervals (Example B5.3)" xr:uid="{00000000-0004-0000-0100-000056000000}"/>
    <hyperlink ref="B199" location="Reformat!A1" display="Reformatting (Example 1)" xr:uid="{00000000-0004-0000-0100-00005D000000}"/>
    <hyperlink ref="B190" location="Count!A1" display="Unique Counting" xr:uid="{00000000-0004-0000-0100-00005E000000}"/>
    <hyperlink ref="B204" location="'Conversion 1'!J1" display="Descriptive statistics for frequency table (Example 1)" xr:uid="{00000000-0004-0000-0100-000060000000}"/>
    <hyperlink ref="B196" location="Sort!A1" display="Sort and remove duplicates in standard Excel (Examples 1, 2, 3, 4)" xr:uid="{00000000-0004-0000-0100-000061000000}"/>
    <hyperlink ref="B200" location="Missing!A1" display="Remove missing data (Example 2)" xr:uid="{00000000-0004-0000-0100-000062000000}"/>
    <hyperlink ref="B230" location="'Cat Code'!A1" display="Coding of categorical variables (Example 1)" xr:uid="{00000000-0004-0000-0100-000063000000}"/>
    <hyperlink ref="B210" location="'Table Lookup'!H18" display="Table Lookup (Example B4.4)" xr:uid="{00000000-0004-0000-0100-000064000000}"/>
    <hyperlink ref="B192" location="Match!A1" display="MATCH function" xr:uid="{00000000-0004-0000-0100-000065000000}"/>
    <hyperlink ref="B191" location="SUMIF!A1" display="SUMIF and COUNTIF (Figure 8)" xr:uid="{00000000-0004-0000-0100-000066000000}"/>
    <hyperlink ref="B193" location="Match!K1" display="Two-dimensional table lookup" xr:uid="{00000000-0004-0000-0100-000067000000}"/>
    <hyperlink ref="B185" location="Gamma!A1" display="Gamma function with negative values and incomplete gamma function" xr:uid="{00000000-0004-0000-0100-000069000000}"/>
    <hyperlink ref="B214" location="Sampling!A1" display="Sampling without replacement" xr:uid="{00000000-0004-0000-0100-00006A000000}"/>
    <hyperlink ref="B215" location="Sampling!E1" display="Sampling with replacement" xr:uid="{00000000-0004-0000-0100-00006B000000}"/>
    <hyperlink ref="B224" location="'Color 2'!A1" display="Color functions" xr:uid="{00000000-0004-0000-0100-00006C000000}"/>
    <hyperlink ref="B223" location="' Color 1'!A1" display="Color list" xr:uid="{00000000-0004-0000-0100-00006D000000}"/>
    <hyperlink ref="B227" location="Interp!A1" display="Interpolation examples" xr:uid="{00000000-0004-0000-0100-00006E000000}"/>
    <hyperlink ref="B234" location="'Conversion 2'!A1" display="Conversion to frequency table (Figure B3.3)" xr:uid="{00000000-0004-0000-0100-00006F000000}"/>
    <hyperlink ref="B233" location="'Conversion 1'!R1" display="Conversion to raw data using Real Statistics data analysis tool (Example 2)" xr:uid="{00000000-0004-0000-0100-000070000000}"/>
    <hyperlink ref="B171" location="'Multiple tests'!A1" display="Bonferroni and Dunn/Sidàk tests" xr:uid="{00000000-0004-0000-0100-000071000000}"/>
    <hyperlink ref="B172" location="'Multiple tests'!H1" display="Holm and Hochberg tests" xr:uid="{00000000-0004-0000-0100-000072000000}"/>
    <hyperlink ref="B173" location="'Multiple tests'!O1" display="Benjamini-Hochberg test" xr:uid="{00000000-0004-0000-0100-000073000000}"/>
    <hyperlink ref="B174" location="'Multiple tests'!U1" display="Benjamini-Yekutieli test" xr:uid="{00000000-0004-0000-0100-000074000000}"/>
    <hyperlink ref="B44" location="'Reformat 2'!A1" display="MERGE, DELErr and SEQ (Example 3)" xr:uid="{00000000-0004-0000-0100-000075000000}"/>
    <hyperlink ref="B237" location="Bitwise!A1" display="Bitwise calculations" xr:uid="{00000000-0004-0000-0100-000077000000}"/>
    <hyperlink ref="B175" location="'Multiple tests'!AA1" display="Real Statistics data analysis tool (Benjamini-Hochberg + Dunn/Sidàk)" xr:uid="{00000000-0004-0000-0100-000078000000}"/>
    <hyperlink ref="B146" location="'M-est'!A1" display="Tukey's Biweight and Huber's estimator" xr:uid="{00000000-0004-0000-0100-000079000000}"/>
    <hyperlink ref="B46" location="'Del Row'!A1" display="Delete Row" xr:uid="{00000000-0004-0000-0100-00007A000000}"/>
    <hyperlink ref="B240" location="Text!A1" display="TEXT_JOIN and TEXT_REVERSE" xr:uid="{00000000-0004-0000-0100-00007B000000}"/>
    <hyperlink ref="B103" location="'Rank 2'!K1" display="RANKCOL function" xr:uid="{00000000-0004-0000-0100-00007D000000}"/>
    <hyperlink ref="B28" location="Dynamic!A1" display="Dynamic array functions" xr:uid="{3A68A66E-0CF5-446A-84F7-AFF8D45277EF}"/>
    <hyperlink ref="B58" location="IndexedValues!A1" display="Indexed value and Indexed count functions" xr:uid="{E86C46F8-E8DE-4C53-8B4F-1B24897795A0}"/>
    <hyperlink ref="B126" location="'Histogram 1'!A1" display="Real Statistics Histogram data analysis tool (Example 2)" xr:uid="{357A1807-5F5D-4A61-92E5-45B227C98BFF}"/>
    <hyperlink ref="B147" location="Lp!A1" display="Lp estimate" xr:uid="{1BA438A5-FE53-4870-AC91-FF64CA12DB06}"/>
    <hyperlink ref="B148" location="Lp!R1" display="Minkowski distance" xr:uid="{980F0543-F6E7-4BD7-8AE1-9AF6E7E3CAE5}"/>
    <hyperlink ref="B149" location="'Lp Median'!A1" display="Lp weighted median" xr:uid="{B6E59311-DB97-4B8B-B30C-ADCF4D3AE14C}"/>
    <hyperlink ref="B241" location="Grade!A1" display="Letter grade" xr:uid="{20DCCD18-E800-45D3-A411-A581CA9AC4FF}"/>
    <hyperlink ref="B47" location="Reformat!A1" display="More sorting and reformatting functions" xr:uid="{E54322D7-6F41-4CF9-9B71-7200FEEE0B1D}"/>
    <hyperlink ref="B107" location="HD!A1" display="Harrell-Davis Quantile" xr:uid="{F72ABE22-AE7A-48A4-A295-57FBA1C584AA}"/>
    <hyperlink ref="B150" location="'Norm Outlier'!A1" display="Identifying outliers using non-parametric approaches" xr:uid="{2DC03826-FC09-457F-A086-D0D36F56902F}"/>
    <hyperlink ref="B151" location="'Sym Outlier'!A1" display="Using MAD" xr:uid="{FB5BF9BA-C538-4EAF-A838-42A67B751A4B}"/>
    <hyperlink ref="B152" location="'Skew Outlier'!A1" display="Using Double MAD" xr:uid="{511B8C52-F087-4993-B850-701DDCB3FD8D}"/>
    <hyperlink ref="B153" location="'HD Outlier'!A1" display="Using Harrell-Davis Median" xr:uid="{EBACA7BD-47EE-417F-837E-3E210886E8DD}"/>
    <hyperlink ref="B67" location="'Lambda 2'!A1" display="MAKESARRAY, REDUCES, BYCOLS" xr:uid="{1B82DA58-E348-495E-BAEE-5DE64C0FFDBF}"/>
    <hyperlink ref="B31" location="ByRow!A1" display="BYROW and BYCOL" xr:uid="{55CE559D-DBED-4E96-B61F-2588BC952C89}"/>
    <hyperlink ref="B32" location="Reduce!A1" display="REDUCE and SCAN" xr:uid="{8E3B5A44-4B9A-4A2B-B7AA-645B3B907866}"/>
    <hyperlink ref="B33" location="Make!A1" display="MAKEARRAY" xr:uid="{C0D5C51C-9F2E-4333-BF80-5629B5BED5A2}"/>
    <hyperlink ref="B34" location="Map!A1" display="MAP" xr:uid="{76D4EE57-B264-4B44-B5FA-A30B1B87DE31}"/>
    <hyperlink ref="B211" location="XLookup!A1" display="XLOOKUP" xr:uid="{C6F1FBF5-647C-4960-9325-86A1CD8D848A}"/>
  </hyperlinks>
  <pageMargins left="0.7" right="0.7" top="0.75" bottom="0.75" header="0.3" footer="0.3"/>
  <pageSetup paperSize="9"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0"/>
  <dimension ref="A1:O18"/>
  <sheetViews>
    <sheetView workbookViewId="0"/>
  </sheetViews>
  <sheetFormatPr defaultRowHeight="14.5"/>
  <cols>
    <col min="1" max="3" width="7.54296875" customWidth="1"/>
    <col min="5" max="11" width="7.54296875" style="336" customWidth="1"/>
    <col min="12" max="12" width="7.54296875" customWidth="1"/>
    <col min="13" max="15" width="7.54296875" style="336" customWidth="1"/>
  </cols>
  <sheetData>
    <row r="1" spans="1:15">
      <c r="A1" s="1" t="s">
        <v>714</v>
      </c>
    </row>
    <row r="3" spans="1:15">
      <c r="A3" s="261" t="s">
        <v>715</v>
      </c>
      <c r="B3" s="261" t="s">
        <v>716</v>
      </c>
      <c r="C3" s="261" t="s">
        <v>717</v>
      </c>
      <c r="E3" s="261" t="str">
        <f t="array" ref="E3:G14">IF(ROW(A3:C14)-MIN(ROW(A3:C14))=5,"",A3:C14)</f>
        <v>Color</v>
      </c>
      <c r="F3" s="261" t="str">
        <v>Quality</v>
      </c>
      <c r="G3" s="261" t="str">
        <v>Price</v>
      </c>
      <c r="I3" s="261" t="e">
        <f t="array" aca="1" ref="I3:K13" ca="1">DELROWBLANK(IF(ROW(A3:C14)-MIN(ROW(A3:C14)) =5,"",A3:C14))</f>
        <v>#NAME?</v>
      </c>
      <c r="J3" s="261" t="e">
        <f ca="1"/>
        <v>#NAME?</v>
      </c>
      <c r="K3" s="261" t="e">
        <f ca="1"/>
        <v>#NAME?</v>
      </c>
      <c r="M3" s="261" t="e">
        <f t="array" aca="1" ref="M3:O13" ca="1">DELROW(A3:C14,6)</f>
        <v>#NAME?</v>
      </c>
      <c r="N3" s="261" t="e">
        <f ca="1"/>
        <v>#NAME?</v>
      </c>
      <c r="O3" s="261" t="e">
        <f ca="1"/>
        <v>#NAME?</v>
      </c>
    </row>
    <row r="4" spans="1:15">
      <c r="A4" s="336">
        <v>7</v>
      </c>
      <c r="B4" s="336">
        <v>5</v>
      </c>
      <c r="C4" s="336">
        <v>65</v>
      </c>
      <c r="E4" s="336">
        <v>7</v>
      </c>
      <c r="F4" s="336">
        <v>5</v>
      </c>
      <c r="G4" s="336">
        <v>65</v>
      </c>
      <c r="I4" s="336" t="e">
        <f ca="1"/>
        <v>#NAME?</v>
      </c>
      <c r="J4" s="336" t="e">
        <f ca="1"/>
        <v>#NAME?</v>
      </c>
      <c r="K4" s="336" t="e">
        <f ca="1"/>
        <v>#NAME?</v>
      </c>
      <c r="M4" s="336" t="e">
        <f ca="1"/>
        <v>#NAME?</v>
      </c>
      <c r="N4" s="336" t="e">
        <f ca="1"/>
        <v>#NAME?</v>
      </c>
      <c r="O4" s="336" t="e">
        <f ca="1"/>
        <v>#NAME?</v>
      </c>
    </row>
    <row r="5" spans="1:15">
      <c r="A5" s="336">
        <v>3</v>
      </c>
      <c r="B5" s="336">
        <v>7</v>
      </c>
      <c r="C5" s="336">
        <v>38</v>
      </c>
      <c r="E5" s="336">
        <v>3</v>
      </c>
      <c r="F5" s="336">
        <v>7</v>
      </c>
      <c r="G5" s="336">
        <v>38</v>
      </c>
      <c r="I5" s="336" t="e">
        <f ca="1"/>
        <v>#NAME?</v>
      </c>
      <c r="J5" s="336" t="e">
        <f ca="1"/>
        <v>#NAME?</v>
      </c>
      <c r="K5" s="336" t="e">
        <f ca="1"/>
        <v>#NAME?</v>
      </c>
      <c r="M5" s="336" t="e">
        <f ca="1"/>
        <v>#NAME?</v>
      </c>
      <c r="N5" s="336" t="e">
        <f ca="1"/>
        <v>#NAME?</v>
      </c>
      <c r="O5" s="336" t="e">
        <f ca="1"/>
        <v>#NAME?</v>
      </c>
    </row>
    <row r="6" spans="1:15">
      <c r="A6" s="336">
        <v>5</v>
      </c>
      <c r="B6" s="336">
        <v>8</v>
      </c>
      <c r="C6" s="336">
        <v>51</v>
      </c>
      <c r="E6" s="336">
        <v>5</v>
      </c>
      <c r="F6" s="336">
        <v>8</v>
      </c>
      <c r="G6" s="336">
        <v>51</v>
      </c>
      <c r="I6" s="336" t="e">
        <f ca="1"/>
        <v>#NAME?</v>
      </c>
      <c r="J6" s="336" t="e">
        <f ca="1"/>
        <v>#NAME?</v>
      </c>
      <c r="K6" s="336" t="e">
        <f ca="1"/>
        <v>#NAME?</v>
      </c>
      <c r="M6" s="336" t="e">
        <f ca="1"/>
        <v>#NAME?</v>
      </c>
      <c r="N6" s="336" t="e">
        <f ca="1"/>
        <v>#NAME?</v>
      </c>
      <c r="O6" s="336" t="e">
        <f ca="1"/>
        <v>#NAME?</v>
      </c>
    </row>
    <row r="7" spans="1:15">
      <c r="A7" s="336">
        <v>8</v>
      </c>
      <c r="B7" s="336">
        <v>1</v>
      </c>
      <c r="C7" s="336">
        <v>38</v>
      </c>
      <c r="E7" s="336">
        <v>8</v>
      </c>
      <c r="F7" s="336">
        <v>1</v>
      </c>
      <c r="G7" s="336">
        <v>38</v>
      </c>
      <c r="I7" s="336" t="e">
        <f ca="1"/>
        <v>#NAME?</v>
      </c>
      <c r="J7" s="336" t="e">
        <f ca="1"/>
        <v>#NAME?</v>
      </c>
      <c r="K7" s="336" t="e">
        <f ca="1"/>
        <v>#NAME?</v>
      </c>
      <c r="M7" s="336" t="e">
        <f ca="1"/>
        <v>#NAME?</v>
      </c>
      <c r="N7" s="336" t="e">
        <f ca="1"/>
        <v>#NAME?</v>
      </c>
      <c r="O7" s="336" t="e">
        <f ca="1"/>
        <v>#NAME?</v>
      </c>
    </row>
    <row r="8" spans="1:15">
      <c r="A8" s="336">
        <v>9</v>
      </c>
      <c r="B8" s="336">
        <v>3</v>
      </c>
      <c r="C8" s="336">
        <v>55</v>
      </c>
      <c r="E8" s="336" t="str">
        <v/>
      </c>
      <c r="F8" s="336" t="str">
        <v/>
      </c>
      <c r="G8" s="336" t="str">
        <v/>
      </c>
      <c r="I8" s="336" t="e">
        <f ca="1"/>
        <v>#NAME?</v>
      </c>
      <c r="J8" s="336" t="e">
        <f ca="1"/>
        <v>#NAME?</v>
      </c>
      <c r="K8" s="336" t="e">
        <f ca="1"/>
        <v>#NAME?</v>
      </c>
      <c r="M8" s="336" t="e">
        <f ca="1"/>
        <v>#NAME?</v>
      </c>
      <c r="N8" s="336" t="e">
        <f ca="1"/>
        <v>#NAME?</v>
      </c>
      <c r="O8" s="336" t="e">
        <f ca="1"/>
        <v>#NAME?</v>
      </c>
    </row>
    <row r="9" spans="1:15">
      <c r="A9" s="336">
        <v>5</v>
      </c>
      <c r="B9" s="336">
        <v>4</v>
      </c>
      <c r="C9" s="336">
        <v>43</v>
      </c>
      <c r="E9" s="336">
        <v>5</v>
      </c>
      <c r="F9" s="336">
        <v>4</v>
      </c>
      <c r="G9" s="336">
        <v>43</v>
      </c>
      <c r="I9" s="336" t="e">
        <f ca="1"/>
        <v>#NAME?</v>
      </c>
      <c r="J9" s="336" t="e">
        <f ca="1"/>
        <v>#NAME?</v>
      </c>
      <c r="K9" s="336" t="e">
        <f ca="1"/>
        <v>#NAME?</v>
      </c>
      <c r="M9" s="336" t="e">
        <f ca="1"/>
        <v>#NAME?</v>
      </c>
      <c r="N9" s="336" t="e">
        <f ca="1"/>
        <v>#NAME?</v>
      </c>
      <c r="O9" s="336" t="e">
        <f ca="1"/>
        <v>#NAME?</v>
      </c>
    </row>
    <row r="10" spans="1:15">
      <c r="A10" s="336">
        <v>4</v>
      </c>
      <c r="B10" s="336">
        <v>0</v>
      </c>
      <c r="C10" s="336">
        <v>25</v>
      </c>
      <c r="E10" s="336">
        <v>4</v>
      </c>
      <c r="F10" s="336">
        <v>0</v>
      </c>
      <c r="G10" s="336">
        <v>25</v>
      </c>
      <c r="I10" s="336" t="e">
        <f ca="1"/>
        <v>#NAME?</v>
      </c>
      <c r="J10" s="336" t="e">
        <f ca="1"/>
        <v>#NAME?</v>
      </c>
      <c r="K10" s="336" t="e">
        <f ca="1"/>
        <v>#NAME?</v>
      </c>
      <c r="M10" s="336" t="e">
        <f ca="1"/>
        <v>#NAME?</v>
      </c>
      <c r="N10" s="336" t="e">
        <f ca="1"/>
        <v>#NAME?</v>
      </c>
      <c r="O10" s="336" t="e">
        <f ca="1"/>
        <v>#NAME?</v>
      </c>
    </row>
    <row r="11" spans="1:15">
      <c r="A11" s="336">
        <v>2</v>
      </c>
      <c r="B11" s="336">
        <v>6</v>
      </c>
      <c r="C11" s="336">
        <v>33</v>
      </c>
      <c r="E11" s="336">
        <v>2</v>
      </c>
      <c r="F11" s="336">
        <v>6</v>
      </c>
      <c r="G11" s="336">
        <v>33</v>
      </c>
      <c r="I11" s="336" t="e">
        <f ca="1"/>
        <v>#NAME?</v>
      </c>
      <c r="J11" s="336" t="e">
        <f ca="1"/>
        <v>#NAME?</v>
      </c>
      <c r="K11" s="336" t="e">
        <f ca="1"/>
        <v>#NAME?</v>
      </c>
      <c r="M11" s="336" t="e">
        <f ca="1"/>
        <v>#NAME?</v>
      </c>
      <c r="N11" s="336" t="e">
        <f ca="1"/>
        <v>#NAME?</v>
      </c>
      <c r="O11" s="336" t="e">
        <f ca="1"/>
        <v>#NAME?</v>
      </c>
    </row>
    <row r="12" spans="1:15">
      <c r="A12" s="336">
        <v>8</v>
      </c>
      <c r="B12" s="336">
        <v>7</v>
      </c>
      <c r="C12" s="336">
        <v>71</v>
      </c>
      <c r="E12" s="336">
        <v>8</v>
      </c>
      <c r="F12" s="336">
        <v>7</v>
      </c>
      <c r="G12" s="336">
        <v>71</v>
      </c>
      <c r="I12" s="336" t="e">
        <f ca="1"/>
        <v>#NAME?</v>
      </c>
      <c r="J12" s="336" t="e">
        <f ca="1"/>
        <v>#NAME?</v>
      </c>
      <c r="K12" s="336" t="e">
        <f ca="1"/>
        <v>#NAME?</v>
      </c>
      <c r="M12" s="336" t="e">
        <f ca="1"/>
        <v>#NAME?</v>
      </c>
      <c r="N12" s="336" t="e">
        <f ca="1"/>
        <v>#NAME?</v>
      </c>
      <c r="O12" s="336" t="e">
        <f ca="1"/>
        <v>#NAME?</v>
      </c>
    </row>
    <row r="13" spans="1:15">
      <c r="A13" s="336">
        <v>6</v>
      </c>
      <c r="B13" s="336">
        <v>4</v>
      </c>
      <c r="C13" s="336">
        <v>51</v>
      </c>
      <c r="E13" s="336">
        <v>6</v>
      </c>
      <c r="F13" s="336">
        <v>4</v>
      </c>
      <c r="G13" s="336">
        <v>51</v>
      </c>
      <c r="I13" s="331" t="e">
        <f ca="1"/>
        <v>#NAME?</v>
      </c>
      <c r="J13" s="331" t="e">
        <f ca="1"/>
        <v>#NAME?</v>
      </c>
      <c r="K13" s="331" t="e">
        <f ca="1"/>
        <v>#NAME?</v>
      </c>
      <c r="M13" s="331" t="e">
        <f ca="1"/>
        <v>#NAME?</v>
      </c>
      <c r="N13" s="331" t="e">
        <f ca="1"/>
        <v>#NAME?</v>
      </c>
      <c r="O13" s="331" t="e">
        <f ca="1"/>
        <v>#NAME?</v>
      </c>
    </row>
    <row r="14" spans="1:15">
      <c r="A14" s="331">
        <v>9</v>
      </c>
      <c r="B14" s="331">
        <v>2</v>
      </c>
      <c r="C14" s="331">
        <v>49</v>
      </c>
      <c r="E14" s="331">
        <v>9</v>
      </c>
      <c r="F14" s="331">
        <v>2</v>
      </c>
      <c r="G14" s="331">
        <v>49</v>
      </c>
    </row>
    <row r="16" spans="1:15">
      <c r="E16" s="325" t="e" cm="1">
        <f t="array" aca="1" ref="E16" ca="1">FTEXT(E3)</f>
        <v>#NAME?</v>
      </c>
      <c r="M16" s="325" t="e" cm="1">
        <f t="array" aca="1" ref="M16" ca="1">FTEXT(M3)</f>
        <v>#NAME?</v>
      </c>
    </row>
    <row r="18" spans="9:9">
      <c r="I18" s="325" t="e" cm="1">
        <f t="array" aca="1" ref="I18" ca="1">FTEXT(I3)</f>
        <v>#NAME?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263"/>
  <dimension ref="B1:AH26"/>
  <sheetViews>
    <sheetView workbookViewId="0">
      <selection activeCell="W23" sqref="W23"/>
    </sheetView>
  </sheetViews>
  <sheetFormatPr defaultRowHeight="14.5"/>
  <cols>
    <col min="1" max="1" width="2.7265625" customWidth="1"/>
    <col min="2" max="2" width="7.7265625" customWidth="1"/>
    <col min="3" max="3" width="7.453125" customWidth="1"/>
    <col min="4" max="4" width="5.81640625" customWidth="1"/>
    <col min="5" max="5" width="3.81640625" customWidth="1"/>
    <col min="6" max="6" width="3.7265625" customWidth="1"/>
    <col min="8" max="8" width="8" customWidth="1"/>
    <col min="9" max="9" width="6.453125" customWidth="1"/>
    <col min="10" max="10" width="3.7265625" customWidth="1"/>
    <col min="11" max="11" width="8.1796875" customWidth="1"/>
    <col min="12" max="12" width="7.54296875" customWidth="1"/>
    <col min="13" max="13" width="6" customWidth="1"/>
    <col min="14" max="14" width="3.54296875" customWidth="1"/>
    <col min="15" max="15" width="3.7265625" customWidth="1"/>
    <col min="16" max="16" width="7.81640625" customWidth="1"/>
    <col min="17" max="17" width="7.26953125" customWidth="1"/>
    <col min="18" max="18" width="5.453125" customWidth="1"/>
    <col min="19" max="19" width="4.1796875" customWidth="1"/>
    <col min="20" max="20" width="2.26953125" customWidth="1"/>
    <col min="23" max="23" width="8.1796875" customWidth="1"/>
    <col min="24" max="24" width="5.1796875" customWidth="1"/>
    <col min="25" max="25" width="5.7265625" customWidth="1"/>
    <col min="28" max="28" width="8.1796875" customWidth="1"/>
    <col min="29" max="29" width="5.1796875" customWidth="1"/>
    <col min="30" max="30" width="3.26953125" customWidth="1"/>
    <col min="33" max="33" width="8.1796875" customWidth="1"/>
    <col min="34" max="34" width="5" customWidth="1"/>
  </cols>
  <sheetData>
    <row r="1" spans="2:34">
      <c r="B1" s="1" t="s">
        <v>271</v>
      </c>
      <c r="U1" s="1" t="s">
        <v>254</v>
      </c>
      <c r="Z1" s="21" t="e" cm="1">
        <f t="array" aca="1" ref="Z1" ca="1">FTEXT(Z3)</f>
        <v>#NAME?</v>
      </c>
      <c r="AE1" s="21" t="e" cm="1">
        <f t="array" aca="1" ref="AE1" ca="1">FTEXT(AE3)</f>
        <v>#NAME?</v>
      </c>
    </row>
    <row r="3" spans="2:34">
      <c r="B3" s="134" t="s">
        <v>140</v>
      </c>
      <c r="C3" s="5" t="s">
        <v>255</v>
      </c>
      <c r="D3" s="5" t="s">
        <v>258</v>
      </c>
      <c r="E3" s="136">
        <v>45</v>
      </c>
      <c r="G3" s="21" t="e" cm="1">
        <f t="array" aca="1" ref="G3" ca="1">FTEXT(G5)</f>
        <v>#NAME?</v>
      </c>
      <c r="K3" s="21" t="e" cm="1">
        <f t="array" aca="1" ref="K3" ca="1">FTEXT(K5)</f>
        <v>#NAME?</v>
      </c>
      <c r="P3" s="21" t="e" cm="1">
        <f t="array" aca="1" ref="P3" ca="1">FTEXT(P5)</f>
        <v>#NAME?</v>
      </c>
      <c r="U3" s="134" t="s">
        <v>140</v>
      </c>
      <c r="V3" s="5" t="s">
        <v>255</v>
      </c>
      <c r="W3" s="5" t="s">
        <v>258</v>
      </c>
      <c r="X3" s="136">
        <v>45</v>
      </c>
      <c r="Z3" s="134" t="e">
        <f t="array" aca="1" ref="Z3:AC14" ca="1">QSORTRows(U3:X14,4)</f>
        <v>#NAME?</v>
      </c>
      <c r="AA3" s="5" t="e">
        <f ca="1"/>
        <v>#NAME?</v>
      </c>
      <c r="AB3" s="5" t="e">
        <f ca="1"/>
        <v>#NAME?</v>
      </c>
      <c r="AC3" s="136" t="e">
        <f ca="1"/>
        <v>#NAME?</v>
      </c>
      <c r="AE3" s="134" t="e">
        <f t="array" aca="1" ref="AE3:AH14" ca="1">QSORTRows(U3:X14)</f>
        <v>#NAME?</v>
      </c>
      <c r="AF3" s="149" t="e">
        <f ca="1"/>
        <v>#NAME?</v>
      </c>
      <c r="AG3" s="149" t="e">
        <f ca="1"/>
        <v>#NAME?</v>
      </c>
      <c r="AH3" s="136" t="e">
        <f ca="1"/>
        <v>#NAME?</v>
      </c>
    </row>
    <row r="4" spans="2:34">
      <c r="B4" s="74" t="s">
        <v>137</v>
      </c>
      <c r="C4" s="8" t="s">
        <v>256</v>
      </c>
      <c r="D4" s="8" t="s">
        <v>138</v>
      </c>
      <c r="E4" s="75">
        <v>35</v>
      </c>
      <c r="U4" s="74" t="s">
        <v>137</v>
      </c>
      <c r="V4" s="8" t="s">
        <v>256</v>
      </c>
      <c r="W4" s="8" t="s">
        <v>138</v>
      </c>
      <c r="X4" s="75">
        <v>35</v>
      </c>
      <c r="Z4" s="74" t="e">
        <f ca="1"/>
        <v>#NAME?</v>
      </c>
      <c r="AA4" s="8" t="e">
        <f ca="1"/>
        <v>#NAME?</v>
      </c>
      <c r="AB4" s="8" t="e">
        <f ca="1"/>
        <v>#NAME?</v>
      </c>
      <c r="AC4" s="75" t="e">
        <f ca="1"/>
        <v>#NAME?</v>
      </c>
      <c r="AE4" s="74" t="e">
        <f ca="1"/>
        <v>#NAME?</v>
      </c>
      <c r="AF4" s="8" t="e">
        <f ca="1"/>
        <v>#NAME?</v>
      </c>
      <c r="AG4" s="8" t="e">
        <f ca="1"/>
        <v>#NAME?</v>
      </c>
      <c r="AH4" s="75" t="e">
        <f ca="1"/>
        <v>#NAME?</v>
      </c>
    </row>
    <row r="5" spans="2:34">
      <c r="B5" s="74" t="s">
        <v>140</v>
      </c>
      <c r="C5" s="8" t="s">
        <v>257</v>
      </c>
      <c r="D5" s="8" t="s">
        <v>258</v>
      </c>
      <c r="E5" s="75">
        <v>15</v>
      </c>
      <c r="G5" s="134" t="e">
        <f t="array" aca="1" ref="G5:I13" ca="1">SortRowsUnique(B3:D14)</f>
        <v>#NAME?</v>
      </c>
      <c r="H5" s="5" t="e">
        <f ca="1"/>
        <v>#NAME?</v>
      </c>
      <c r="I5" s="136" t="e">
        <f ca="1"/>
        <v>#NAME?</v>
      </c>
      <c r="K5" s="134" t="e">
        <f t="array" aca="1" ref="K5:N12" ca="1">SortRowsCount(B3:D14)</f>
        <v>#NAME?</v>
      </c>
      <c r="L5" s="5" t="e">
        <f ca="1"/>
        <v>#NAME?</v>
      </c>
      <c r="M5" s="5" t="e">
        <f ca="1"/>
        <v>#NAME?</v>
      </c>
      <c r="N5" s="136" t="e">
        <f ca="1"/>
        <v>#NAME?</v>
      </c>
      <c r="P5" s="134" t="e">
        <f t="array" aca="1" ref="P5:S13" ca="1">SortRowsSum(B3:E14,"")</f>
        <v>#NAME?</v>
      </c>
      <c r="Q5" s="5" t="e">
        <f ca="1"/>
        <v>#NAME?</v>
      </c>
      <c r="R5" s="5" t="e">
        <f ca="1"/>
        <v>#NAME?</v>
      </c>
      <c r="S5" s="136" t="e">
        <f ca="1"/>
        <v>#NAME?</v>
      </c>
      <c r="U5" s="74" t="s">
        <v>140</v>
      </c>
      <c r="V5" s="8" t="s">
        <v>257</v>
      </c>
      <c r="W5" s="8" t="s">
        <v>258</v>
      </c>
      <c r="X5" s="75">
        <v>15</v>
      </c>
      <c r="Z5" s="74" t="e">
        <f ca="1"/>
        <v>#NAME?</v>
      </c>
      <c r="AA5" s="8" t="e">
        <f ca="1"/>
        <v>#NAME?</v>
      </c>
      <c r="AB5" s="8" t="e">
        <f ca="1"/>
        <v>#NAME?</v>
      </c>
      <c r="AC5" s="75" t="e">
        <f ca="1"/>
        <v>#NAME?</v>
      </c>
      <c r="AE5" s="74" t="e">
        <f ca="1"/>
        <v>#NAME?</v>
      </c>
      <c r="AF5" s="8" t="e">
        <f ca="1"/>
        <v>#NAME?</v>
      </c>
      <c r="AG5" s="8" t="e">
        <f ca="1"/>
        <v>#NAME?</v>
      </c>
      <c r="AH5" s="75" t="e">
        <f ca="1"/>
        <v>#NAME?</v>
      </c>
    </row>
    <row r="6" spans="2:34">
      <c r="B6" s="74" t="s">
        <v>140</v>
      </c>
      <c r="C6" s="8" t="s">
        <v>257</v>
      </c>
      <c r="D6" s="8" t="s">
        <v>258</v>
      </c>
      <c r="E6" s="75">
        <v>40</v>
      </c>
      <c r="G6" s="74" t="e">
        <f ca="1"/>
        <v>#NAME?</v>
      </c>
      <c r="H6" s="8" t="e">
        <f ca="1"/>
        <v>#NAME?</v>
      </c>
      <c r="I6" s="75" t="e">
        <f ca="1"/>
        <v>#NAME?</v>
      </c>
      <c r="K6" s="74" t="e">
        <f ca="1"/>
        <v>#NAME?</v>
      </c>
      <c r="L6" s="8" t="e">
        <f ca="1"/>
        <v>#NAME?</v>
      </c>
      <c r="M6" s="8" t="e">
        <f ca="1"/>
        <v>#NAME?</v>
      </c>
      <c r="N6" s="75" t="e">
        <f ca="1"/>
        <v>#NAME?</v>
      </c>
      <c r="P6" s="74" t="e">
        <f ca="1"/>
        <v>#NAME?</v>
      </c>
      <c r="Q6" s="8" t="e">
        <f ca="1"/>
        <v>#NAME?</v>
      </c>
      <c r="R6" s="8" t="e">
        <f ca="1"/>
        <v>#NAME?</v>
      </c>
      <c r="S6" s="75" t="e">
        <f ca="1"/>
        <v>#NAME?</v>
      </c>
      <c r="U6" s="74" t="s">
        <v>140</v>
      </c>
      <c r="V6" s="8" t="s">
        <v>257</v>
      </c>
      <c r="W6" s="8" t="s">
        <v>258</v>
      </c>
      <c r="X6" s="75">
        <v>40</v>
      </c>
      <c r="Z6" s="74" t="e">
        <f ca="1"/>
        <v>#NAME?</v>
      </c>
      <c r="AA6" s="8" t="e">
        <f ca="1"/>
        <v>#NAME?</v>
      </c>
      <c r="AB6" s="8" t="e">
        <f ca="1"/>
        <v>#NAME?</v>
      </c>
      <c r="AC6" s="75" t="e">
        <f ca="1"/>
        <v>#NAME?</v>
      </c>
      <c r="AE6" s="74" t="e">
        <f ca="1"/>
        <v>#NAME?</v>
      </c>
      <c r="AF6" s="8" t="e">
        <f ca="1"/>
        <v>#NAME?</v>
      </c>
      <c r="AG6" s="8" t="e">
        <f ca="1"/>
        <v>#NAME?</v>
      </c>
      <c r="AH6" s="75" t="e">
        <f ca="1"/>
        <v>#NAME?</v>
      </c>
    </row>
    <row r="7" spans="2:34">
      <c r="B7" s="74" t="s">
        <v>137</v>
      </c>
      <c r="C7" s="8" t="s">
        <v>256</v>
      </c>
      <c r="D7" s="8" t="s">
        <v>258</v>
      </c>
      <c r="E7" s="75">
        <v>25</v>
      </c>
      <c r="G7" s="74" t="e">
        <f ca="1"/>
        <v>#NAME?</v>
      </c>
      <c r="H7" s="8" t="e">
        <f ca="1"/>
        <v>#NAME?</v>
      </c>
      <c r="I7" s="75" t="e">
        <f ca="1"/>
        <v>#NAME?</v>
      </c>
      <c r="K7" s="74" t="e">
        <f ca="1"/>
        <v>#NAME?</v>
      </c>
      <c r="L7" s="8" t="e">
        <f ca="1"/>
        <v>#NAME?</v>
      </c>
      <c r="M7" s="8" t="e">
        <f ca="1"/>
        <v>#NAME?</v>
      </c>
      <c r="N7" s="75" t="e">
        <f ca="1"/>
        <v>#NAME?</v>
      </c>
      <c r="P7" s="74" t="e">
        <f ca="1"/>
        <v>#NAME?</v>
      </c>
      <c r="Q7" s="8" t="e">
        <f ca="1"/>
        <v>#NAME?</v>
      </c>
      <c r="R7" s="8" t="e">
        <f ca="1"/>
        <v>#NAME?</v>
      </c>
      <c r="S7" s="75" t="e">
        <f ca="1"/>
        <v>#NAME?</v>
      </c>
      <c r="U7" s="74" t="s">
        <v>137</v>
      </c>
      <c r="V7" s="8" t="s">
        <v>256</v>
      </c>
      <c r="W7" s="8" t="s">
        <v>258</v>
      </c>
      <c r="X7" s="75">
        <v>25</v>
      </c>
      <c r="Z7" s="74" t="e">
        <f ca="1"/>
        <v>#NAME?</v>
      </c>
      <c r="AA7" s="8" t="e">
        <f ca="1"/>
        <v>#NAME?</v>
      </c>
      <c r="AB7" s="8" t="e">
        <f ca="1"/>
        <v>#NAME?</v>
      </c>
      <c r="AC7" s="75" t="e">
        <f ca="1"/>
        <v>#NAME?</v>
      </c>
      <c r="AE7" s="74" t="e">
        <f ca="1"/>
        <v>#NAME?</v>
      </c>
      <c r="AF7" s="8" t="e">
        <f ca="1"/>
        <v>#NAME?</v>
      </c>
      <c r="AG7" s="8" t="e">
        <f ca="1"/>
        <v>#NAME?</v>
      </c>
      <c r="AH7" s="75" t="e">
        <f ca="1"/>
        <v>#NAME?</v>
      </c>
    </row>
    <row r="8" spans="2:34">
      <c r="B8" s="74" t="s">
        <v>140</v>
      </c>
      <c r="C8" s="8" t="s">
        <v>257</v>
      </c>
      <c r="D8" s="8" t="s">
        <v>138</v>
      </c>
      <c r="E8" s="75">
        <v>20</v>
      </c>
      <c r="G8" s="74" t="e">
        <f ca="1"/>
        <v>#NAME?</v>
      </c>
      <c r="H8" s="8" t="e">
        <f ca="1"/>
        <v>#NAME?</v>
      </c>
      <c r="I8" s="75" t="e">
        <f ca="1"/>
        <v>#NAME?</v>
      </c>
      <c r="K8" s="74" t="e">
        <f ca="1"/>
        <v>#NAME?</v>
      </c>
      <c r="L8" s="8" t="e">
        <f ca="1"/>
        <v>#NAME?</v>
      </c>
      <c r="M8" s="8" t="e">
        <f ca="1"/>
        <v>#NAME?</v>
      </c>
      <c r="N8" s="75" t="e">
        <f ca="1"/>
        <v>#NAME?</v>
      </c>
      <c r="P8" s="74" t="e">
        <f ca="1"/>
        <v>#NAME?</v>
      </c>
      <c r="Q8" s="8" t="e">
        <f ca="1"/>
        <v>#NAME?</v>
      </c>
      <c r="R8" s="8" t="e">
        <f ca="1"/>
        <v>#NAME?</v>
      </c>
      <c r="S8" s="75" t="e">
        <f ca="1"/>
        <v>#NAME?</v>
      </c>
      <c r="U8" s="74" t="s">
        <v>140</v>
      </c>
      <c r="V8" s="8" t="s">
        <v>257</v>
      </c>
      <c r="W8" s="8" t="s">
        <v>138</v>
      </c>
      <c r="X8" s="75">
        <v>20</v>
      </c>
      <c r="Z8" s="74" t="e">
        <f ca="1"/>
        <v>#NAME?</v>
      </c>
      <c r="AA8" s="8" t="e">
        <f ca="1"/>
        <v>#NAME?</v>
      </c>
      <c r="AB8" s="8" t="e">
        <f ca="1"/>
        <v>#NAME?</v>
      </c>
      <c r="AC8" s="75" t="e">
        <f ca="1"/>
        <v>#NAME?</v>
      </c>
      <c r="AE8" s="74" t="e">
        <f ca="1"/>
        <v>#NAME?</v>
      </c>
      <c r="AF8" s="8" t="e">
        <f ca="1"/>
        <v>#NAME?</v>
      </c>
      <c r="AG8" s="8" t="e">
        <f ca="1"/>
        <v>#NAME?</v>
      </c>
      <c r="AH8" s="75" t="e">
        <f ca="1"/>
        <v>#NAME?</v>
      </c>
    </row>
    <row r="9" spans="2:34">
      <c r="B9" s="74" t="s">
        <v>137</v>
      </c>
      <c r="C9" s="8" t="s">
        <v>255</v>
      </c>
      <c r="D9" s="8" t="s">
        <v>258</v>
      </c>
      <c r="E9" s="75">
        <v>10</v>
      </c>
      <c r="G9" s="74" t="e">
        <f ca="1"/>
        <v>#NAME?</v>
      </c>
      <c r="H9" s="8" t="e">
        <f ca="1"/>
        <v>#NAME?</v>
      </c>
      <c r="I9" s="75" t="e">
        <f ca="1"/>
        <v>#NAME?</v>
      </c>
      <c r="K9" s="74" t="e">
        <f ca="1"/>
        <v>#NAME?</v>
      </c>
      <c r="L9" s="8" t="e">
        <f ca="1"/>
        <v>#NAME?</v>
      </c>
      <c r="M9" s="8" t="e">
        <f ca="1"/>
        <v>#NAME?</v>
      </c>
      <c r="N9" s="75" t="e">
        <f ca="1"/>
        <v>#NAME?</v>
      </c>
      <c r="P9" s="74" t="e">
        <f ca="1"/>
        <v>#NAME?</v>
      </c>
      <c r="Q9" s="8" t="e">
        <f ca="1"/>
        <v>#NAME?</v>
      </c>
      <c r="R9" s="8" t="e">
        <f ca="1"/>
        <v>#NAME?</v>
      </c>
      <c r="S9" s="75" t="e">
        <f ca="1"/>
        <v>#NAME?</v>
      </c>
      <c r="U9" s="74" t="s">
        <v>137</v>
      </c>
      <c r="V9" s="8" t="s">
        <v>255</v>
      </c>
      <c r="W9" s="8" t="s">
        <v>258</v>
      </c>
      <c r="X9" s="75">
        <v>10</v>
      </c>
      <c r="Z9" s="74" t="e">
        <f ca="1"/>
        <v>#NAME?</v>
      </c>
      <c r="AA9" s="8" t="e">
        <f ca="1"/>
        <v>#NAME?</v>
      </c>
      <c r="AB9" s="8" t="e">
        <f ca="1"/>
        <v>#NAME?</v>
      </c>
      <c r="AC9" s="75" t="e">
        <f ca="1"/>
        <v>#NAME?</v>
      </c>
      <c r="AE9" s="74" t="e">
        <f ca="1"/>
        <v>#NAME?</v>
      </c>
      <c r="AF9" s="8" t="e">
        <f ca="1"/>
        <v>#NAME?</v>
      </c>
      <c r="AG9" s="8" t="e">
        <f ca="1"/>
        <v>#NAME?</v>
      </c>
      <c r="AH9" s="75" t="e">
        <f ca="1"/>
        <v>#NAME?</v>
      </c>
    </row>
    <row r="10" spans="2:34">
      <c r="B10" s="74" t="s">
        <v>137</v>
      </c>
      <c r="C10" s="8" t="s">
        <v>256</v>
      </c>
      <c r="D10" s="8" t="s">
        <v>258</v>
      </c>
      <c r="E10" s="75">
        <v>50</v>
      </c>
      <c r="G10" s="74" t="e">
        <f ca="1"/>
        <v>#NAME?</v>
      </c>
      <c r="H10" s="8" t="e">
        <f ca="1"/>
        <v>#NAME?</v>
      </c>
      <c r="I10" s="75" t="e">
        <f ca="1"/>
        <v>#NAME?</v>
      </c>
      <c r="K10" s="74" t="e">
        <f ca="1"/>
        <v>#NAME?</v>
      </c>
      <c r="L10" s="8" t="e">
        <f ca="1"/>
        <v>#NAME?</v>
      </c>
      <c r="M10" s="8" t="e">
        <f ca="1"/>
        <v>#NAME?</v>
      </c>
      <c r="N10" s="75" t="e">
        <f ca="1"/>
        <v>#NAME?</v>
      </c>
      <c r="P10" s="74" t="e">
        <f ca="1"/>
        <v>#NAME?</v>
      </c>
      <c r="Q10" s="8" t="e">
        <f ca="1"/>
        <v>#NAME?</v>
      </c>
      <c r="R10" s="8" t="e">
        <f ca="1"/>
        <v>#NAME?</v>
      </c>
      <c r="S10" s="75" t="e">
        <f ca="1"/>
        <v>#NAME?</v>
      </c>
      <c r="U10" s="74" t="s">
        <v>137</v>
      </c>
      <c r="V10" s="8" t="s">
        <v>256</v>
      </c>
      <c r="W10" s="8" t="s">
        <v>258</v>
      </c>
      <c r="X10" s="75">
        <v>50</v>
      </c>
      <c r="Z10" s="74" t="e">
        <f ca="1"/>
        <v>#NAME?</v>
      </c>
      <c r="AA10" s="8" t="e">
        <f ca="1"/>
        <v>#NAME?</v>
      </c>
      <c r="AB10" s="8" t="e">
        <f ca="1"/>
        <v>#NAME?</v>
      </c>
      <c r="AC10" s="75" t="e">
        <f ca="1"/>
        <v>#NAME?</v>
      </c>
      <c r="AE10" s="74" t="e">
        <f ca="1"/>
        <v>#NAME?</v>
      </c>
      <c r="AF10" s="8" t="e">
        <f ca="1"/>
        <v>#NAME?</v>
      </c>
      <c r="AG10" s="8" t="e">
        <f ca="1"/>
        <v>#NAME?</v>
      </c>
      <c r="AH10" s="75" t="e">
        <f ca="1"/>
        <v>#NAME?</v>
      </c>
    </row>
    <row r="11" spans="2:34">
      <c r="B11" s="74" t="s">
        <v>137</v>
      </c>
      <c r="C11" s="8" t="s">
        <v>256</v>
      </c>
      <c r="D11" s="8" t="s">
        <v>138</v>
      </c>
      <c r="E11" s="75">
        <v>35</v>
      </c>
      <c r="G11" s="74" t="e">
        <f ca="1"/>
        <v>#NAME?</v>
      </c>
      <c r="H11" s="8" t="e">
        <f ca="1"/>
        <v>#NAME?</v>
      </c>
      <c r="I11" s="75" t="e">
        <f ca="1"/>
        <v>#NAME?</v>
      </c>
      <c r="K11" s="74" t="e">
        <f ca="1"/>
        <v>#NAME?</v>
      </c>
      <c r="L11" s="8" t="e">
        <f ca="1"/>
        <v>#NAME?</v>
      </c>
      <c r="M11" s="8" t="e">
        <f ca="1"/>
        <v>#NAME?</v>
      </c>
      <c r="N11" s="75" t="e">
        <f ca="1"/>
        <v>#NAME?</v>
      </c>
      <c r="P11" s="74" t="e">
        <f ca="1"/>
        <v>#NAME?</v>
      </c>
      <c r="Q11" s="8" t="e">
        <f ca="1"/>
        <v>#NAME?</v>
      </c>
      <c r="R11" s="8" t="e">
        <f ca="1"/>
        <v>#NAME?</v>
      </c>
      <c r="S11" s="75" t="e">
        <f ca="1"/>
        <v>#NAME?</v>
      </c>
      <c r="U11" s="74" t="s">
        <v>137</v>
      </c>
      <c r="V11" s="8" t="s">
        <v>256</v>
      </c>
      <c r="W11" s="8" t="s">
        <v>138</v>
      </c>
      <c r="X11" s="75">
        <v>35</v>
      </c>
      <c r="Z11" s="74" t="e">
        <f ca="1"/>
        <v>#NAME?</v>
      </c>
      <c r="AA11" s="8" t="e">
        <f ca="1"/>
        <v>#NAME?</v>
      </c>
      <c r="AB11" s="8" t="e">
        <f ca="1"/>
        <v>#NAME?</v>
      </c>
      <c r="AC11" s="75" t="e">
        <f ca="1"/>
        <v>#NAME?</v>
      </c>
      <c r="AE11" s="74" t="e">
        <f ca="1"/>
        <v>#NAME?</v>
      </c>
      <c r="AF11" s="8" t="e">
        <f ca="1"/>
        <v>#NAME?</v>
      </c>
      <c r="AG11" s="8" t="e">
        <f ca="1"/>
        <v>#NAME?</v>
      </c>
      <c r="AH11" s="75" t="e">
        <f ca="1"/>
        <v>#NAME?</v>
      </c>
    </row>
    <row r="12" spans="2:34">
      <c r="B12" s="74" t="s">
        <v>140</v>
      </c>
      <c r="C12" s="8" t="s">
        <v>255</v>
      </c>
      <c r="D12" s="8" t="s">
        <v>138</v>
      </c>
      <c r="E12" s="75">
        <v>45</v>
      </c>
      <c r="G12" s="74" t="e">
        <f ca="1"/>
        <v>#NAME?</v>
      </c>
      <c r="H12" s="8" t="e">
        <f ca="1"/>
        <v>#NAME?</v>
      </c>
      <c r="I12" s="75" t="e">
        <f ca="1"/>
        <v>#NAME?</v>
      </c>
      <c r="K12" s="62" t="e">
        <f ca="1"/>
        <v>#NAME?</v>
      </c>
      <c r="L12" s="142" t="e">
        <f ca="1"/>
        <v>#NAME?</v>
      </c>
      <c r="M12" s="142" t="e">
        <f ca="1"/>
        <v>#NAME?</v>
      </c>
      <c r="N12" s="65" t="e">
        <f ca="1"/>
        <v>#NAME?</v>
      </c>
      <c r="P12" s="74" t="e">
        <f ca="1"/>
        <v>#NAME?</v>
      </c>
      <c r="Q12" s="8" t="e">
        <f ca="1"/>
        <v>#NAME?</v>
      </c>
      <c r="R12" s="8" t="e">
        <f ca="1"/>
        <v>#NAME?</v>
      </c>
      <c r="S12" s="75" t="e">
        <f ca="1"/>
        <v>#NAME?</v>
      </c>
      <c r="U12" s="74" t="s">
        <v>140</v>
      </c>
      <c r="V12" s="8" t="s">
        <v>255</v>
      </c>
      <c r="W12" s="8" t="s">
        <v>138</v>
      </c>
      <c r="X12" s="75">
        <v>45</v>
      </c>
      <c r="Z12" s="74" t="e">
        <f ca="1"/>
        <v>#NAME?</v>
      </c>
      <c r="AA12" s="8" t="e">
        <f ca="1"/>
        <v>#NAME?</v>
      </c>
      <c r="AB12" s="8" t="e">
        <f ca="1"/>
        <v>#NAME?</v>
      </c>
      <c r="AC12" s="75" t="e">
        <f ca="1"/>
        <v>#NAME?</v>
      </c>
      <c r="AE12" s="74" t="e">
        <f ca="1"/>
        <v>#NAME?</v>
      </c>
      <c r="AF12" s="8" t="e">
        <f ca="1"/>
        <v>#NAME?</v>
      </c>
      <c r="AG12" s="8" t="e">
        <f ca="1"/>
        <v>#NAME?</v>
      </c>
      <c r="AH12" s="75" t="e">
        <f ca="1"/>
        <v>#NAME?</v>
      </c>
    </row>
    <row r="13" spans="2:34">
      <c r="B13" s="74" t="s">
        <v>137</v>
      </c>
      <c r="C13" s="8" t="s">
        <v>257</v>
      </c>
      <c r="D13" s="8" t="s">
        <v>138</v>
      </c>
      <c r="E13" s="75">
        <v>20</v>
      </c>
      <c r="G13" s="62" t="e">
        <f ca="1"/>
        <v>#NAME?</v>
      </c>
      <c r="H13" s="142" t="e">
        <f ca="1"/>
        <v>#NAME?</v>
      </c>
      <c r="I13" s="65" t="e">
        <f ca="1"/>
        <v>#NAME?</v>
      </c>
      <c r="K13" s="8"/>
      <c r="L13" s="8"/>
      <c r="M13" s="8"/>
      <c r="P13" s="62" t="e">
        <f ca="1"/>
        <v>#NAME?</v>
      </c>
      <c r="Q13" s="142" t="e">
        <f ca="1"/>
        <v>#NAME?</v>
      </c>
      <c r="R13" s="142" t="e">
        <f ca="1"/>
        <v>#NAME?</v>
      </c>
      <c r="S13" s="65" t="e">
        <f ca="1"/>
        <v>#NAME?</v>
      </c>
      <c r="U13" s="74" t="s">
        <v>137</v>
      </c>
      <c r="V13" s="8" t="s">
        <v>257</v>
      </c>
      <c r="W13" s="8" t="s">
        <v>138</v>
      </c>
      <c r="X13" s="75">
        <v>20</v>
      </c>
      <c r="Z13" s="74" t="e">
        <f ca="1"/>
        <v>#NAME?</v>
      </c>
      <c r="AA13" s="8" t="e">
        <f ca="1"/>
        <v>#NAME?</v>
      </c>
      <c r="AB13" s="8" t="e">
        <f ca="1"/>
        <v>#NAME?</v>
      </c>
      <c r="AC13" s="75" t="e">
        <f ca="1"/>
        <v>#NAME?</v>
      </c>
      <c r="AE13" s="74" t="e">
        <f ca="1"/>
        <v>#NAME?</v>
      </c>
      <c r="AF13" s="8" t="e">
        <f ca="1"/>
        <v>#NAME?</v>
      </c>
      <c r="AG13" s="8" t="e">
        <f ca="1"/>
        <v>#NAME?</v>
      </c>
      <c r="AH13" s="75" t="e">
        <f ca="1"/>
        <v>#NAME?</v>
      </c>
    </row>
    <row r="14" spans="2:34">
      <c r="B14" s="62" t="s">
        <v>137</v>
      </c>
      <c r="C14" s="142" t="s">
        <v>256</v>
      </c>
      <c r="D14" s="142" t="s">
        <v>258</v>
      </c>
      <c r="E14" s="65">
        <v>40</v>
      </c>
      <c r="U14" s="62" t="s">
        <v>137</v>
      </c>
      <c r="V14" s="142" t="s">
        <v>256</v>
      </c>
      <c r="W14" s="142" t="s">
        <v>258</v>
      </c>
      <c r="X14" s="65">
        <v>40</v>
      </c>
      <c r="Z14" s="62" t="e">
        <f ca="1"/>
        <v>#NAME?</v>
      </c>
      <c r="AA14" s="142" t="e">
        <f ca="1"/>
        <v>#NAME?</v>
      </c>
      <c r="AB14" s="142" t="e">
        <f ca="1"/>
        <v>#NAME?</v>
      </c>
      <c r="AC14" s="65" t="e">
        <f ca="1"/>
        <v>#NAME?</v>
      </c>
      <c r="AE14" s="62" t="e">
        <f ca="1"/>
        <v>#NAME?</v>
      </c>
      <c r="AF14" s="142" t="e">
        <f ca="1"/>
        <v>#NAME?</v>
      </c>
      <c r="AG14" s="142" t="e">
        <f ca="1"/>
        <v>#NAME?</v>
      </c>
      <c r="AH14" s="65" t="e">
        <f ca="1"/>
        <v>#NAME?</v>
      </c>
    </row>
    <row r="15" spans="2:34">
      <c r="G15" s="21" t="e" cm="1">
        <f t="array" aca="1" ref="G15" ca="1">FTEXT(G17)</f>
        <v>#NAME?</v>
      </c>
    </row>
    <row r="17" spans="7:8">
      <c r="G17" s="134" t="e">
        <f t="array" aca="1" ref="G17:H22" ca="1">SortRowsUnique(B3:C14)</f>
        <v>#NAME?</v>
      </c>
      <c r="H17" s="136" t="e">
        <f ca="1"/>
        <v>#NAME?</v>
      </c>
    </row>
    <row r="18" spans="7:8">
      <c r="G18" s="74" t="e">
        <f ca="1"/>
        <v>#NAME?</v>
      </c>
      <c r="H18" s="75" t="e">
        <f ca="1"/>
        <v>#NAME?</v>
      </c>
    </row>
    <row r="19" spans="7:8">
      <c r="G19" s="74" t="e">
        <f ca="1"/>
        <v>#NAME?</v>
      </c>
      <c r="H19" s="75" t="e">
        <f ca="1"/>
        <v>#NAME?</v>
      </c>
    </row>
    <row r="20" spans="7:8">
      <c r="G20" s="74" t="e">
        <f ca="1"/>
        <v>#NAME?</v>
      </c>
      <c r="H20" s="75" t="e">
        <f ca="1"/>
        <v>#NAME?</v>
      </c>
    </row>
    <row r="21" spans="7:8">
      <c r="G21" s="74" t="e">
        <f ca="1"/>
        <v>#NAME?</v>
      </c>
      <c r="H21" s="75" t="e">
        <f ca="1"/>
        <v>#NAME?</v>
      </c>
    </row>
    <row r="22" spans="7:8">
      <c r="G22" s="62" t="e">
        <f ca="1"/>
        <v>#NAME?</v>
      </c>
      <c r="H22" s="65" t="e">
        <f ca="1"/>
        <v>#NAME?</v>
      </c>
    </row>
    <row r="24" spans="7:8">
      <c r="G24" s="21" t="s">
        <v>274</v>
      </c>
    </row>
    <row r="26" spans="7:8">
      <c r="G26" s="87" t="e" cm="1">
        <f t="array" aca="1" ref="G26" ca="1">CountRowsUnique(B3:C14)</f>
        <v>#NAME?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F434F3-339B-43FC-8A4E-5BC64A765410}">
  <sheetPr codeName="Sheet30"/>
  <dimension ref="A1:V17"/>
  <sheetViews>
    <sheetView workbookViewId="0"/>
  </sheetViews>
  <sheetFormatPr defaultRowHeight="14.5"/>
  <cols>
    <col min="4" max="4" width="3.6328125" customWidth="1"/>
    <col min="11" max="11" width="3.6328125" customWidth="1"/>
    <col min="18" max="18" width="3.6328125" customWidth="1"/>
  </cols>
  <sheetData>
    <row r="1" spans="1:22">
      <c r="A1" s="1" t="s">
        <v>852</v>
      </c>
    </row>
    <row r="3" spans="1:22">
      <c r="A3" s="339" t="s">
        <v>853</v>
      </c>
      <c r="B3" s="462" t="s">
        <v>180</v>
      </c>
      <c r="C3" s="462" t="s">
        <v>854</v>
      </c>
      <c r="E3" s="339" t="e">
        <f t="array" aca="1" ref="E3:G15" ca="1">SORTRows(A3:C15,2,TRUE)</f>
        <v>#NAME?</v>
      </c>
      <c r="F3" s="462" t="e">
        <f ca="1"/>
        <v>#NAME?</v>
      </c>
      <c r="G3" s="462" t="e">
        <f ca="1"/>
        <v>#NAME?</v>
      </c>
      <c r="I3" s="339" t="s">
        <v>853</v>
      </c>
      <c r="J3" s="462" t="s">
        <v>812</v>
      </c>
      <c r="L3" s="339" t="e" cm="1">
        <f t="array" aca="1" ref="L3" ca="1">BCOMPACT(I3:J15,TRUE)</f>
        <v>#NAME?</v>
      </c>
      <c r="M3" s="462"/>
      <c r="N3" s="462"/>
      <c r="P3" s="339" t="s">
        <v>853</v>
      </c>
      <c r="Q3" s="462" t="s">
        <v>812</v>
      </c>
      <c r="S3" s="339" t="e" cm="1">
        <f t="array" aca="1" ref="S3" ca="1">COMPACT(P3:Q15,TRUE)</f>
        <v>#NAME?</v>
      </c>
      <c r="T3" s="339"/>
      <c r="U3" s="339"/>
      <c r="V3" s="339"/>
    </row>
    <row r="4" spans="1:22">
      <c r="A4" t="s">
        <v>855</v>
      </c>
      <c r="B4" s="461" t="s">
        <v>187</v>
      </c>
      <c r="C4" s="461">
        <v>45</v>
      </c>
      <c r="E4" t="e">
        <f ca="1"/>
        <v>#NAME?</v>
      </c>
      <c r="F4" s="461" t="e">
        <f ca="1"/>
        <v>#NAME?</v>
      </c>
      <c r="G4" s="461" t="e">
        <f ca="1"/>
        <v>#NAME?</v>
      </c>
      <c r="I4" t="s">
        <v>855</v>
      </c>
      <c r="J4" s="461">
        <v>0</v>
      </c>
      <c r="M4" s="461"/>
      <c r="N4" s="461"/>
      <c r="P4" t="s">
        <v>855</v>
      </c>
      <c r="Q4" s="461">
        <v>0</v>
      </c>
    </row>
    <row r="5" spans="1:22">
      <c r="A5" t="s">
        <v>856</v>
      </c>
      <c r="B5" s="461" t="s">
        <v>187</v>
      </c>
      <c r="C5" s="461">
        <v>15</v>
      </c>
      <c r="E5" t="e">
        <f ca="1"/>
        <v>#NAME?</v>
      </c>
      <c r="F5" s="461" t="e">
        <f ca="1"/>
        <v>#NAME?</v>
      </c>
      <c r="G5" s="461" t="e">
        <f ca="1"/>
        <v>#NAME?</v>
      </c>
      <c r="I5" t="s">
        <v>856</v>
      </c>
      <c r="J5" s="461">
        <v>1</v>
      </c>
      <c r="M5" s="461"/>
      <c r="N5" s="461"/>
      <c r="P5" t="s">
        <v>856</v>
      </c>
      <c r="Q5" s="461">
        <v>1</v>
      </c>
    </row>
    <row r="6" spans="1:22">
      <c r="A6" t="s">
        <v>857</v>
      </c>
      <c r="B6" s="461" t="s">
        <v>187</v>
      </c>
      <c r="C6" s="461">
        <v>25</v>
      </c>
      <c r="E6" t="e">
        <f ca="1"/>
        <v>#NAME?</v>
      </c>
      <c r="F6" s="461" t="e">
        <f ca="1"/>
        <v>#NAME?</v>
      </c>
      <c r="G6" s="461" t="e">
        <f ca="1"/>
        <v>#NAME?</v>
      </c>
      <c r="I6" t="s">
        <v>857</v>
      </c>
      <c r="J6" s="461">
        <v>0</v>
      </c>
      <c r="M6" s="461"/>
      <c r="N6" s="461"/>
      <c r="P6" t="s">
        <v>857</v>
      </c>
      <c r="Q6" s="461">
        <v>0</v>
      </c>
    </row>
    <row r="7" spans="1:22">
      <c r="A7" t="s">
        <v>858</v>
      </c>
      <c r="B7" s="461" t="s">
        <v>144</v>
      </c>
      <c r="C7" s="461">
        <v>40</v>
      </c>
      <c r="E7" t="e">
        <f ca="1"/>
        <v>#NAME?</v>
      </c>
      <c r="F7" s="461" t="e">
        <f ca="1"/>
        <v>#NAME?</v>
      </c>
      <c r="G7" s="461" t="e">
        <f ca="1"/>
        <v>#NAME?</v>
      </c>
      <c r="I7" t="s">
        <v>858</v>
      </c>
      <c r="J7" s="461">
        <v>1</v>
      </c>
      <c r="M7" s="461"/>
      <c r="N7" s="461"/>
      <c r="P7" t="s">
        <v>858</v>
      </c>
      <c r="Q7" s="461">
        <v>1</v>
      </c>
    </row>
    <row r="8" spans="1:22">
      <c r="A8" t="s">
        <v>856</v>
      </c>
      <c r="B8" s="461" t="s">
        <v>144</v>
      </c>
      <c r="C8" s="461">
        <v>30</v>
      </c>
      <c r="E8" t="e">
        <f ca="1"/>
        <v>#NAME?</v>
      </c>
      <c r="F8" s="461" t="e">
        <f ca="1"/>
        <v>#NAME?</v>
      </c>
      <c r="G8" s="461" t="e">
        <f ca="1"/>
        <v>#NAME?</v>
      </c>
      <c r="I8" t="s">
        <v>856</v>
      </c>
      <c r="J8" s="461">
        <v>0</v>
      </c>
      <c r="L8" s="330"/>
      <c r="M8" s="331"/>
      <c r="N8" s="331"/>
      <c r="P8" t="s">
        <v>856</v>
      </c>
      <c r="Q8" s="461">
        <v>0</v>
      </c>
      <c r="S8" s="330"/>
      <c r="T8" s="330"/>
      <c r="U8" s="330"/>
      <c r="V8" s="330"/>
    </row>
    <row r="9" spans="1:22">
      <c r="A9" t="s">
        <v>856</v>
      </c>
      <c r="B9" s="461" t="s">
        <v>144</v>
      </c>
      <c r="C9" s="461">
        <v>60</v>
      </c>
      <c r="E9" t="e">
        <f ca="1"/>
        <v>#NAME?</v>
      </c>
      <c r="F9" s="461" t="e">
        <f ca="1"/>
        <v>#NAME?</v>
      </c>
      <c r="G9" s="461" t="e">
        <f ca="1"/>
        <v>#NAME?</v>
      </c>
      <c r="I9" t="s">
        <v>856</v>
      </c>
      <c r="J9" s="461">
        <v>0</v>
      </c>
      <c r="P9" t="s">
        <v>856</v>
      </c>
      <c r="Q9" s="461">
        <v>1</v>
      </c>
    </row>
    <row r="10" spans="1:22">
      <c r="A10" t="s">
        <v>858</v>
      </c>
      <c r="B10" s="461" t="s">
        <v>187</v>
      </c>
      <c r="C10" s="461">
        <v>10</v>
      </c>
      <c r="E10" t="e">
        <f ca="1"/>
        <v>#NAME?</v>
      </c>
      <c r="F10" s="461" t="e">
        <f ca="1"/>
        <v>#NAME?</v>
      </c>
      <c r="G10" s="461" t="e">
        <f ca="1"/>
        <v>#NAME?</v>
      </c>
      <c r="I10" t="s">
        <v>858</v>
      </c>
      <c r="J10" s="461">
        <v>1</v>
      </c>
      <c r="L10" t="e" cm="1">
        <f t="array" aca="1" ref="L10" ca="1">FTEXT(L3)</f>
        <v>#NAME?</v>
      </c>
      <c r="P10" t="s">
        <v>858</v>
      </c>
      <c r="Q10" s="461">
        <v>1</v>
      </c>
      <c r="S10" t="e" cm="1">
        <f t="array" aca="1" ref="S10" ca="1">FTEXT(S3)</f>
        <v>#NAME?</v>
      </c>
    </row>
    <row r="11" spans="1:22">
      <c r="A11" t="s">
        <v>858</v>
      </c>
      <c r="B11" s="461" t="s">
        <v>187</v>
      </c>
      <c r="C11" s="461">
        <v>25</v>
      </c>
      <c r="E11" t="e">
        <f ca="1"/>
        <v>#NAME?</v>
      </c>
      <c r="F11" s="461" t="e">
        <f ca="1"/>
        <v>#NAME?</v>
      </c>
      <c r="G11" s="461" t="e">
        <f ca="1"/>
        <v>#NAME?</v>
      </c>
      <c r="I11" t="s">
        <v>858</v>
      </c>
      <c r="J11" s="461">
        <v>1</v>
      </c>
      <c r="P11" t="s">
        <v>858</v>
      </c>
      <c r="Q11" s="461">
        <v>2</v>
      </c>
    </row>
    <row r="12" spans="1:22">
      <c r="A12" t="s">
        <v>858</v>
      </c>
      <c r="B12" s="461" t="s">
        <v>144</v>
      </c>
      <c r="C12" s="461">
        <v>50</v>
      </c>
      <c r="E12" t="e">
        <f ca="1"/>
        <v>#NAME?</v>
      </c>
      <c r="F12" s="461" t="e">
        <f ca="1"/>
        <v>#NAME?</v>
      </c>
      <c r="G12" s="461" t="e">
        <f ca="1"/>
        <v>#NAME?</v>
      </c>
      <c r="I12" t="s">
        <v>858</v>
      </c>
      <c r="J12" s="461">
        <v>0</v>
      </c>
      <c r="L12" t="s">
        <v>82</v>
      </c>
      <c r="M12" s="87" t="e" cm="1">
        <f t="array" aca="1" ref="M12" ca="1">CountRowsUnique(I3:J15,TRUE,1)</f>
        <v>#NAME?</v>
      </c>
      <c r="P12" t="s">
        <v>858</v>
      </c>
      <c r="Q12" s="461">
        <v>0</v>
      </c>
    </row>
    <row r="13" spans="1:22">
      <c r="A13" t="s">
        <v>857</v>
      </c>
      <c r="B13" s="461" t="s">
        <v>187</v>
      </c>
      <c r="C13" s="461">
        <v>20</v>
      </c>
      <c r="E13" t="e">
        <f ca="1"/>
        <v>#NAME?</v>
      </c>
      <c r="F13" s="461" t="e">
        <f ca="1"/>
        <v>#NAME?</v>
      </c>
      <c r="G13" s="461" t="e">
        <f ca="1"/>
        <v>#NAME?</v>
      </c>
      <c r="I13" t="s">
        <v>857</v>
      </c>
      <c r="J13" s="461">
        <v>1</v>
      </c>
      <c r="P13" t="s">
        <v>857</v>
      </c>
      <c r="Q13" s="461">
        <v>1</v>
      </c>
    </row>
    <row r="14" spans="1:22">
      <c r="A14" t="s">
        <v>859</v>
      </c>
      <c r="B14" s="461" t="s">
        <v>144</v>
      </c>
      <c r="C14" s="461">
        <v>70</v>
      </c>
      <c r="E14" t="e">
        <f ca="1"/>
        <v>#NAME?</v>
      </c>
      <c r="F14" s="461" t="e">
        <f ca="1"/>
        <v>#NAME?</v>
      </c>
      <c r="G14" s="461" t="e">
        <f ca="1"/>
        <v>#NAME?</v>
      </c>
      <c r="I14" t="s">
        <v>859</v>
      </c>
      <c r="J14" s="461">
        <v>1</v>
      </c>
      <c r="L14" t="e" cm="1">
        <f t="array" aca="1" ref="L14" ca="1">FTEXT(M12)</f>
        <v>#NAME?</v>
      </c>
      <c r="P14" t="s">
        <v>859</v>
      </c>
      <c r="Q14" s="461">
        <v>2</v>
      </c>
    </row>
    <row r="15" spans="1:22">
      <c r="A15" s="330" t="s">
        <v>855</v>
      </c>
      <c r="B15" s="331" t="s">
        <v>187</v>
      </c>
      <c r="C15" s="331">
        <v>35</v>
      </c>
      <c r="E15" s="330" t="e">
        <f ca="1"/>
        <v>#NAME?</v>
      </c>
      <c r="F15" s="331" t="e">
        <f ca="1"/>
        <v>#NAME?</v>
      </c>
      <c r="G15" s="331" t="e">
        <f ca="1"/>
        <v>#NAME?</v>
      </c>
      <c r="I15" s="330" t="s">
        <v>855</v>
      </c>
      <c r="J15" s="331">
        <v>1</v>
      </c>
      <c r="P15" s="330" t="s">
        <v>855</v>
      </c>
      <c r="Q15" s="331">
        <v>2</v>
      </c>
    </row>
    <row r="17" spans="5:5">
      <c r="E17" t="e" cm="1">
        <f t="array" aca="1" ref="E17" ca="1">FTEXT(E3)</f>
        <v>#NAME?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244"/>
  <dimension ref="A1:Q22"/>
  <sheetViews>
    <sheetView workbookViewId="0"/>
  </sheetViews>
  <sheetFormatPr defaultRowHeight="14.5"/>
  <cols>
    <col min="1" max="1" width="11" customWidth="1"/>
    <col min="2" max="2" width="8.1796875" customWidth="1"/>
    <col min="3" max="3" width="11.26953125" customWidth="1"/>
    <col min="4" max="4" width="7.453125" customWidth="1"/>
    <col min="5" max="5" width="7.7265625" customWidth="1"/>
    <col min="6" max="6" width="8.453125" customWidth="1"/>
    <col min="7" max="7" width="11.26953125" customWidth="1"/>
    <col min="8" max="8" width="9.7265625" customWidth="1"/>
    <col min="9" max="9" width="10.1796875" customWidth="1"/>
    <col min="10" max="10" width="8.7265625" customWidth="1"/>
    <col min="11" max="11" width="5.81640625" customWidth="1"/>
  </cols>
  <sheetData>
    <row r="1" spans="1:17">
      <c r="A1" s="1" t="s">
        <v>244</v>
      </c>
    </row>
    <row r="3" spans="1:17" s="23" customFormat="1">
      <c r="A3" s="107" t="s">
        <v>171</v>
      </c>
      <c r="B3" s="108" t="s">
        <v>145</v>
      </c>
      <c r="C3" s="108" t="s">
        <v>146</v>
      </c>
      <c r="D3" s="108" t="s">
        <v>147</v>
      </c>
      <c r="E3" s="108" t="s">
        <v>148</v>
      </c>
      <c r="F3" s="108" t="s">
        <v>149</v>
      </c>
      <c r="G3" s="108" t="s">
        <v>150</v>
      </c>
      <c r="H3" s="108" t="s">
        <v>151</v>
      </c>
      <c r="I3" s="108" t="s">
        <v>410</v>
      </c>
      <c r="J3" s="108" t="s">
        <v>23</v>
      </c>
      <c r="L3" s="23" t="str">
        <f>A3</f>
        <v>State</v>
      </c>
      <c r="M3" s="23" t="str">
        <f>B3</f>
        <v>Poverty</v>
      </c>
      <c r="N3" s="23" t="str">
        <f>C3</f>
        <v>Infant Mort</v>
      </c>
      <c r="O3" s="23" t="str">
        <f>F3</f>
        <v>Doctors</v>
      </c>
      <c r="P3" s="23" t="str">
        <f>G3</f>
        <v>Traf Deaths</v>
      </c>
      <c r="Q3" s="23" t="str">
        <f>J3</f>
        <v>Income</v>
      </c>
    </row>
    <row r="4" spans="1:17" s="23" customFormat="1">
      <c r="A4" s="103" t="s">
        <v>152</v>
      </c>
      <c r="B4" s="109">
        <v>15.7</v>
      </c>
      <c r="C4" s="110">
        <v>9</v>
      </c>
      <c r="D4" s="111">
        <v>71.027177760140717</v>
      </c>
      <c r="E4" s="112">
        <v>448</v>
      </c>
      <c r="F4" s="113">
        <v>218.17340830567619</v>
      </c>
      <c r="G4" s="114">
        <v>1.81</v>
      </c>
      <c r="H4" s="115">
        <v>22</v>
      </c>
      <c r="I4" s="116">
        <v>5</v>
      </c>
      <c r="J4" s="117">
        <v>42666</v>
      </c>
      <c r="L4" s="23" t="str">
        <f t="shared" ref="L4:L22" si="0">A4</f>
        <v>Alabama</v>
      </c>
      <c r="M4" s="23">
        <f t="shared" ref="M4:M22" si="1">B4</f>
        <v>15.7</v>
      </c>
      <c r="N4" s="23">
        <f t="shared" ref="N4:N22" si="2">C4</f>
        <v>9</v>
      </c>
      <c r="O4" s="23">
        <f t="shared" ref="O4:O22" si="3">F4</f>
        <v>218.17340830567619</v>
      </c>
      <c r="P4" s="23">
        <f t="shared" ref="P4:P22" si="4">G4</f>
        <v>1.81</v>
      </c>
      <c r="Q4" s="23">
        <f t="shared" ref="Q4:Q22" si="5">J4</f>
        <v>42666</v>
      </c>
    </row>
    <row r="5" spans="1:17" s="23" customFormat="1">
      <c r="A5" s="103" t="s">
        <v>153</v>
      </c>
      <c r="B5" s="109">
        <v>8.4</v>
      </c>
      <c r="C5" s="110">
        <v>6.9</v>
      </c>
      <c r="D5" s="111">
        <v>70.62318863808899</v>
      </c>
      <c r="E5" s="112">
        <v>661.2</v>
      </c>
      <c r="F5" s="113">
        <v>228.45028196578826</v>
      </c>
      <c r="G5" s="114">
        <v>1.63</v>
      </c>
      <c r="H5" s="115">
        <v>27.3</v>
      </c>
      <c r="I5" s="116">
        <v>6.7</v>
      </c>
      <c r="J5" s="117">
        <v>68460</v>
      </c>
      <c r="L5" s="23" t="str">
        <f t="shared" si="0"/>
        <v>Alaska</v>
      </c>
      <c r="M5" s="23">
        <f t="shared" si="1"/>
        <v>8.4</v>
      </c>
      <c r="N5" s="23">
        <f t="shared" si="2"/>
        <v>6.9</v>
      </c>
      <c r="O5" s="23">
        <f t="shared" si="3"/>
        <v>228.45028196578826</v>
      </c>
      <c r="P5" s="23">
        <f t="shared" si="4"/>
        <v>1.63</v>
      </c>
      <c r="Q5" s="23">
        <f t="shared" si="5"/>
        <v>68460</v>
      </c>
    </row>
    <row r="6" spans="1:17" s="23" customFormat="1">
      <c r="A6" s="103" t="s">
        <v>154</v>
      </c>
      <c r="B6" s="109">
        <v>14.7</v>
      </c>
      <c r="C6" s="110">
        <v>6.4</v>
      </c>
      <c r="D6" s="111">
        <v>86.505696765320337</v>
      </c>
      <c r="E6" s="112">
        <v>482.7</v>
      </c>
      <c r="F6" s="113">
        <v>209.66657175716827</v>
      </c>
      <c r="G6" s="114">
        <v>1.69</v>
      </c>
      <c r="H6" s="115">
        <v>25.1</v>
      </c>
      <c r="I6" s="116">
        <v>5.5</v>
      </c>
      <c r="J6" s="117">
        <v>50958</v>
      </c>
      <c r="L6" s="23" t="str">
        <f t="shared" si="0"/>
        <v>Arizona</v>
      </c>
      <c r="M6" s="23">
        <f t="shared" si="1"/>
        <v>14.7</v>
      </c>
      <c r="N6" s="23">
        <f t="shared" si="2"/>
        <v>6.4</v>
      </c>
      <c r="O6" s="23">
        <f t="shared" si="3"/>
        <v>209.66657175716827</v>
      </c>
      <c r="P6" s="23">
        <f t="shared" si="4"/>
        <v>1.69</v>
      </c>
      <c r="Q6" s="23">
        <f t="shared" si="5"/>
        <v>50958</v>
      </c>
    </row>
    <row r="7" spans="1:17" s="23" customFormat="1">
      <c r="A7" s="103" t="s">
        <v>155</v>
      </c>
      <c r="B7" s="109">
        <v>17.3</v>
      </c>
      <c r="C7" s="110">
        <v>8.5</v>
      </c>
      <c r="D7" s="111">
        <v>80.783955956979611</v>
      </c>
      <c r="E7" s="112">
        <v>529.4</v>
      </c>
      <c r="F7" s="113">
        <v>203.42285988234826</v>
      </c>
      <c r="G7" s="114">
        <v>1.96</v>
      </c>
      <c r="H7" s="115">
        <v>18.8</v>
      </c>
      <c r="I7" s="116">
        <v>5.0999999999999996</v>
      </c>
      <c r="J7" s="117">
        <v>38815</v>
      </c>
      <c r="L7" s="23" t="str">
        <f t="shared" si="0"/>
        <v>Arkansas</v>
      </c>
      <c r="M7" s="23">
        <f t="shared" si="1"/>
        <v>17.3</v>
      </c>
      <c r="N7" s="23">
        <f t="shared" si="2"/>
        <v>8.5</v>
      </c>
      <c r="O7" s="23">
        <f t="shared" si="3"/>
        <v>203.42285988234826</v>
      </c>
      <c r="P7" s="23">
        <f t="shared" si="4"/>
        <v>1.96</v>
      </c>
      <c r="Q7" s="23">
        <f t="shared" si="5"/>
        <v>38815</v>
      </c>
    </row>
    <row r="8" spans="1:17" s="23" customFormat="1">
      <c r="A8" s="103" t="s">
        <v>156</v>
      </c>
      <c r="B8" s="109">
        <v>13.3</v>
      </c>
      <c r="C8" s="110">
        <v>5</v>
      </c>
      <c r="D8" s="111">
        <v>76.640052174481781</v>
      </c>
      <c r="E8" s="112">
        <v>522.6</v>
      </c>
      <c r="F8" s="113">
        <v>268.69056049813605</v>
      </c>
      <c r="G8" s="114">
        <v>1.21</v>
      </c>
      <c r="H8" s="115">
        <v>29.6</v>
      </c>
      <c r="I8" s="116">
        <v>7.2</v>
      </c>
      <c r="J8" s="117">
        <v>61021</v>
      </c>
      <c r="L8" s="23" t="str">
        <f t="shared" si="0"/>
        <v>California</v>
      </c>
      <c r="M8" s="23">
        <f t="shared" si="1"/>
        <v>13.3</v>
      </c>
      <c r="N8" s="23">
        <f t="shared" si="2"/>
        <v>5</v>
      </c>
      <c r="O8" s="23">
        <f t="shared" si="3"/>
        <v>268.69056049813605</v>
      </c>
      <c r="P8" s="23">
        <f t="shared" si="4"/>
        <v>1.21</v>
      </c>
      <c r="Q8" s="23">
        <f t="shared" si="5"/>
        <v>61021</v>
      </c>
    </row>
    <row r="9" spans="1:17" s="23" customFormat="1">
      <c r="A9" s="103" t="s">
        <v>157</v>
      </c>
      <c r="B9" s="109">
        <v>11.4</v>
      </c>
      <c r="C9" s="110">
        <v>5.7</v>
      </c>
      <c r="D9" s="111">
        <v>89.734092175332663</v>
      </c>
      <c r="E9" s="112">
        <v>347.8</v>
      </c>
      <c r="F9" s="113">
        <v>259.68608874672964</v>
      </c>
      <c r="G9" s="114">
        <v>1.1399999999999999</v>
      </c>
      <c r="H9" s="115">
        <v>35.6</v>
      </c>
      <c r="I9" s="116">
        <v>4.9000000000000004</v>
      </c>
      <c r="J9" s="117">
        <v>56993</v>
      </c>
      <c r="L9" s="23" t="str">
        <f t="shared" si="0"/>
        <v>Colorado</v>
      </c>
      <c r="M9" s="23">
        <f t="shared" si="1"/>
        <v>11.4</v>
      </c>
      <c r="N9" s="23">
        <f t="shared" si="2"/>
        <v>5.7</v>
      </c>
      <c r="O9" s="23">
        <f t="shared" si="3"/>
        <v>259.68608874672964</v>
      </c>
      <c r="P9" s="23">
        <f t="shared" si="4"/>
        <v>1.1399999999999999</v>
      </c>
      <c r="Q9" s="23">
        <f t="shared" si="5"/>
        <v>56993</v>
      </c>
    </row>
    <row r="10" spans="1:17" s="23" customFormat="1">
      <c r="A10" s="103" t="s">
        <v>158</v>
      </c>
      <c r="B10" s="109">
        <v>9.3000000000000007</v>
      </c>
      <c r="C10" s="110">
        <v>6.2</v>
      </c>
      <c r="D10" s="111">
        <v>84.278652322083644</v>
      </c>
      <c r="E10" s="112">
        <v>256</v>
      </c>
      <c r="F10" s="113">
        <v>376.3752669155395</v>
      </c>
      <c r="G10" s="114">
        <v>0.86</v>
      </c>
      <c r="H10" s="115">
        <v>35.6</v>
      </c>
      <c r="I10" s="116">
        <v>5.7</v>
      </c>
      <c r="J10" s="117">
        <v>68595</v>
      </c>
      <c r="L10" s="23" t="str">
        <f t="shared" si="0"/>
        <v>Connecticut</v>
      </c>
      <c r="M10" s="23">
        <f t="shared" si="1"/>
        <v>9.3000000000000007</v>
      </c>
      <c r="N10" s="23">
        <f t="shared" si="2"/>
        <v>6.2</v>
      </c>
      <c r="O10" s="23">
        <f t="shared" si="3"/>
        <v>376.3752669155395</v>
      </c>
      <c r="P10" s="23">
        <f t="shared" si="4"/>
        <v>0.86</v>
      </c>
      <c r="Q10" s="23">
        <f t="shared" si="5"/>
        <v>68595</v>
      </c>
    </row>
    <row r="11" spans="1:17" s="23" customFormat="1">
      <c r="A11" s="103" t="s">
        <v>159</v>
      </c>
      <c r="B11" s="118">
        <v>10</v>
      </c>
      <c r="C11" s="110">
        <v>8.3000000000000007</v>
      </c>
      <c r="D11" s="111">
        <v>74.266056727126113</v>
      </c>
      <c r="E11" s="112">
        <v>689.2</v>
      </c>
      <c r="F11" s="113">
        <v>250.94175668510928</v>
      </c>
      <c r="G11" s="114">
        <v>1.23</v>
      </c>
      <c r="H11" s="115">
        <v>27.5</v>
      </c>
      <c r="I11" s="116">
        <v>4.8</v>
      </c>
      <c r="J11" s="117">
        <v>57989</v>
      </c>
      <c r="L11" s="23" t="str">
        <f t="shared" si="0"/>
        <v>Delaware</v>
      </c>
      <c r="M11" s="23">
        <f t="shared" si="1"/>
        <v>10</v>
      </c>
      <c r="N11" s="23">
        <f t="shared" si="2"/>
        <v>8.3000000000000007</v>
      </c>
      <c r="O11" s="23">
        <f t="shared" si="3"/>
        <v>250.94175668510928</v>
      </c>
      <c r="P11" s="23">
        <f t="shared" si="4"/>
        <v>1.23</v>
      </c>
      <c r="Q11" s="23">
        <f t="shared" si="5"/>
        <v>57989</v>
      </c>
    </row>
    <row r="12" spans="1:17" s="23" customFormat="1">
      <c r="A12" s="103" t="s">
        <v>160</v>
      </c>
      <c r="B12" s="109">
        <v>13.2</v>
      </c>
      <c r="C12" s="110">
        <v>7.3</v>
      </c>
      <c r="D12" s="111">
        <v>79.811068541941054</v>
      </c>
      <c r="E12" s="112">
        <v>722.6</v>
      </c>
      <c r="F12" s="113">
        <v>247.86359820579941</v>
      </c>
      <c r="G12" s="114">
        <v>1.56</v>
      </c>
      <c r="H12" s="115">
        <v>25.8</v>
      </c>
      <c r="I12" s="116">
        <v>6.2</v>
      </c>
      <c r="J12" s="117">
        <v>47778</v>
      </c>
      <c r="L12" s="23" t="str">
        <f t="shared" si="0"/>
        <v>Florida</v>
      </c>
      <c r="M12" s="23">
        <f t="shared" si="1"/>
        <v>13.2</v>
      </c>
      <c r="N12" s="23">
        <f t="shared" si="2"/>
        <v>7.3</v>
      </c>
      <c r="O12" s="23">
        <f t="shared" si="3"/>
        <v>247.86359820579941</v>
      </c>
      <c r="P12" s="23">
        <f t="shared" si="4"/>
        <v>1.56</v>
      </c>
      <c r="Q12" s="23">
        <f t="shared" si="5"/>
        <v>47778</v>
      </c>
    </row>
    <row r="13" spans="1:17" s="23" customFormat="1">
      <c r="A13" s="103" t="s">
        <v>161</v>
      </c>
      <c r="B13" s="109">
        <v>14.7</v>
      </c>
      <c r="C13" s="110">
        <v>8.1</v>
      </c>
      <c r="D13" s="111">
        <v>65.387718279566343</v>
      </c>
      <c r="E13" s="112">
        <v>493.2</v>
      </c>
      <c r="F13" s="113">
        <v>217.44570184044454</v>
      </c>
      <c r="G13" s="114">
        <v>1.46</v>
      </c>
      <c r="H13" s="115">
        <v>27.5</v>
      </c>
      <c r="I13" s="116">
        <v>6.2</v>
      </c>
      <c r="J13" s="117">
        <v>50861</v>
      </c>
      <c r="L13" s="23" t="str">
        <f t="shared" si="0"/>
        <v>Georgia</v>
      </c>
      <c r="M13" s="23">
        <f t="shared" si="1"/>
        <v>14.7</v>
      </c>
      <c r="N13" s="23">
        <f t="shared" si="2"/>
        <v>8.1</v>
      </c>
      <c r="O13" s="23">
        <f t="shared" si="3"/>
        <v>217.44570184044454</v>
      </c>
      <c r="P13" s="23">
        <f t="shared" si="4"/>
        <v>1.46</v>
      </c>
      <c r="Q13" s="23">
        <f t="shared" si="5"/>
        <v>50861</v>
      </c>
    </row>
    <row r="14" spans="1:17" s="23" customFormat="1">
      <c r="A14" s="103" t="s">
        <v>162</v>
      </c>
      <c r="B14" s="109">
        <v>9.1</v>
      </c>
      <c r="C14" s="110">
        <v>5.6</v>
      </c>
      <c r="D14" s="111">
        <v>29.667333748383395</v>
      </c>
      <c r="E14" s="112">
        <v>272.8</v>
      </c>
      <c r="F14" s="113">
        <v>316.98289278791503</v>
      </c>
      <c r="G14" s="114">
        <v>1.33</v>
      </c>
      <c r="H14" s="115">
        <v>29.1</v>
      </c>
      <c r="I14" s="116">
        <v>3.9</v>
      </c>
      <c r="J14" s="117">
        <v>67214</v>
      </c>
      <c r="L14" s="23" t="str">
        <f t="shared" si="0"/>
        <v>Hawaii</v>
      </c>
      <c r="M14" s="23">
        <f t="shared" si="1"/>
        <v>9.1</v>
      </c>
      <c r="N14" s="23">
        <f t="shared" si="2"/>
        <v>5.6</v>
      </c>
      <c r="O14" s="23">
        <f t="shared" si="3"/>
        <v>316.98289278791503</v>
      </c>
      <c r="P14" s="23">
        <f t="shared" si="4"/>
        <v>1.33</v>
      </c>
      <c r="Q14" s="23">
        <f t="shared" si="5"/>
        <v>67214</v>
      </c>
    </row>
    <row r="15" spans="1:17" s="23" customFormat="1">
      <c r="A15" s="103" t="s">
        <v>163</v>
      </c>
      <c r="B15" s="109">
        <v>12.6</v>
      </c>
      <c r="C15" s="110">
        <v>6.8</v>
      </c>
      <c r="D15" s="111">
        <v>94.600660447193093</v>
      </c>
      <c r="E15" s="112">
        <v>239.4</v>
      </c>
      <c r="F15" s="113">
        <v>168.83390313104681</v>
      </c>
      <c r="G15" s="114">
        <v>1.6</v>
      </c>
      <c r="H15" s="115">
        <v>24</v>
      </c>
      <c r="I15" s="116">
        <v>4.9000000000000004</v>
      </c>
      <c r="J15" s="117">
        <v>47576</v>
      </c>
      <c r="L15" s="23" t="str">
        <f t="shared" si="0"/>
        <v>Idaho</v>
      </c>
      <c r="M15" s="23">
        <f t="shared" si="1"/>
        <v>12.6</v>
      </c>
      <c r="N15" s="23">
        <f t="shared" si="2"/>
        <v>6.8</v>
      </c>
      <c r="O15" s="23">
        <f t="shared" si="3"/>
        <v>168.83390313104681</v>
      </c>
      <c r="P15" s="23">
        <f t="shared" si="4"/>
        <v>1.6</v>
      </c>
      <c r="Q15" s="23">
        <f t="shared" si="5"/>
        <v>47576</v>
      </c>
    </row>
    <row r="16" spans="1:17" s="23" customFormat="1">
      <c r="A16" s="103" t="s">
        <v>164</v>
      </c>
      <c r="B16" s="109">
        <v>12.2</v>
      </c>
      <c r="C16" s="110">
        <v>7.3</v>
      </c>
      <c r="D16" s="111">
        <v>79.13310968601246</v>
      </c>
      <c r="E16" s="112">
        <v>533.20000000000005</v>
      </c>
      <c r="F16" s="113">
        <v>280.15386787687231</v>
      </c>
      <c r="G16" s="114">
        <v>1.1599999999999999</v>
      </c>
      <c r="H16" s="115">
        <v>29.9</v>
      </c>
      <c r="I16" s="116">
        <v>6.5</v>
      </c>
      <c r="J16" s="117">
        <v>56235</v>
      </c>
      <c r="L16" s="23" t="str">
        <f t="shared" si="0"/>
        <v>Illinois</v>
      </c>
      <c r="M16" s="23">
        <f t="shared" si="1"/>
        <v>12.2</v>
      </c>
      <c r="N16" s="23">
        <f t="shared" si="2"/>
        <v>7.3</v>
      </c>
      <c r="O16" s="23">
        <f t="shared" si="3"/>
        <v>280.15386787687231</v>
      </c>
      <c r="P16" s="23">
        <f t="shared" si="4"/>
        <v>1.1599999999999999</v>
      </c>
      <c r="Q16" s="23">
        <f t="shared" si="5"/>
        <v>56235</v>
      </c>
    </row>
    <row r="17" spans="1:17" s="23" customFormat="1">
      <c r="A17" s="103" t="s">
        <v>165</v>
      </c>
      <c r="B17" s="109">
        <v>13.1</v>
      </c>
      <c r="C17" s="110">
        <v>8</v>
      </c>
      <c r="D17" s="111">
        <v>88.000000627274659</v>
      </c>
      <c r="E17" s="112">
        <v>333.6</v>
      </c>
      <c r="F17" s="113">
        <v>216.93969975987483</v>
      </c>
      <c r="G17" s="114">
        <v>1.26</v>
      </c>
      <c r="H17" s="115">
        <v>22.9</v>
      </c>
      <c r="I17" s="116">
        <v>5.9</v>
      </c>
      <c r="J17" s="117">
        <v>47966</v>
      </c>
      <c r="L17" s="23" t="str">
        <f t="shared" si="0"/>
        <v>Indiana</v>
      </c>
      <c r="M17" s="23">
        <f t="shared" si="1"/>
        <v>13.1</v>
      </c>
      <c r="N17" s="23">
        <f t="shared" si="2"/>
        <v>8</v>
      </c>
      <c r="O17" s="23">
        <f t="shared" si="3"/>
        <v>216.93969975987483</v>
      </c>
      <c r="P17" s="23">
        <f t="shared" si="4"/>
        <v>1.26</v>
      </c>
      <c r="Q17" s="23">
        <f t="shared" si="5"/>
        <v>47966</v>
      </c>
    </row>
    <row r="18" spans="1:17" s="23" customFormat="1">
      <c r="A18" s="103" t="s">
        <v>166</v>
      </c>
      <c r="B18" s="109">
        <v>11.5</v>
      </c>
      <c r="C18" s="110">
        <v>5.0999999999999996</v>
      </c>
      <c r="D18" s="111">
        <v>94.170464820794294</v>
      </c>
      <c r="E18" s="112">
        <v>294.7</v>
      </c>
      <c r="F18" s="113">
        <v>189.28322428402873</v>
      </c>
      <c r="G18" s="114">
        <v>1.42</v>
      </c>
      <c r="H18" s="115">
        <v>24.3</v>
      </c>
      <c r="I18" s="116">
        <v>4.0999999999999996</v>
      </c>
      <c r="J18" s="117">
        <v>48980</v>
      </c>
      <c r="L18" s="23" t="str">
        <f t="shared" si="0"/>
        <v>Iowa</v>
      </c>
      <c r="M18" s="23">
        <f t="shared" si="1"/>
        <v>11.5</v>
      </c>
      <c r="N18" s="23">
        <f t="shared" si="2"/>
        <v>5.0999999999999996</v>
      </c>
      <c r="O18" s="23">
        <f t="shared" si="3"/>
        <v>189.28322428402873</v>
      </c>
      <c r="P18" s="23">
        <f t="shared" si="4"/>
        <v>1.42</v>
      </c>
      <c r="Q18" s="23">
        <f t="shared" si="5"/>
        <v>48980</v>
      </c>
    </row>
    <row r="19" spans="1:17" s="23" customFormat="1">
      <c r="A19" s="103" t="s">
        <v>167</v>
      </c>
      <c r="B19" s="109">
        <v>11.3</v>
      </c>
      <c r="C19" s="110">
        <v>7.1</v>
      </c>
      <c r="D19" s="111">
        <v>88.703716524620162</v>
      </c>
      <c r="E19" s="112">
        <v>452.7</v>
      </c>
      <c r="F19" s="113">
        <v>222.54770859752097</v>
      </c>
      <c r="G19" s="114">
        <v>1.38</v>
      </c>
      <c r="H19" s="115">
        <v>29.6</v>
      </c>
      <c r="I19" s="116">
        <v>4.4000000000000004</v>
      </c>
      <c r="J19" s="117">
        <v>50177</v>
      </c>
      <c r="L19" s="23" t="str">
        <f t="shared" si="0"/>
        <v>Kansas</v>
      </c>
      <c r="M19" s="23">
        <f t="shared" si="1"/>
        <v>11.3</v>
      </c>
      <c r="N19" s="23">
        <f t="shared" si="2"/>
        <v>7.1</v>
      </c>
      <c r="O19" s="23">
        <f t="shared" si="3"/>
        <v>222.54770859752097</v>
      </c>
      <c r="P19" s="23">
        <f t="shared" si="4"/>
        <v>1.38</v>
      </c>
      <c r="Q19" s="23">
        <f t="shared" si="5"/>
        <v>50177</v>
      </c>
    </row>
    <row r="20" spans="1:17" s="23" customFormat="1">
      <c r="A20" s="103" t="s">
        <v>168</v>
      </c>
      <c r="B20" s="109">
        <v>17.3</v>
      </c>
      <c r="C20" s="110">
        <v>7.5</v>
      </c>
      <c r="D20" s="111">
        <v>89.904327345935869</v>
      </c>
      <c r="E20" s="112">
        <v>295</v>
      </c>
      <c r="F20" s="113">
        <v>232.34854500664258</v>
      </c>
      <c r="G20" s="114">
        <v>1.8</v>
      </c>
      <c r="H20" s="115">
        <v>19.7</v>
      </c>
      <c r="I20" s="116">
        <v>6.4</v>
      </c>
      <c r="J20" s="117">
        <v>41538</v>
      </c>
      <c r="L20" s="23" t="str">
        <f t="shared" si="0"/>
        <v>Kentucky</v>
      </c>
      <c r="M20" s="23">
        <f t="shared" si="1"/>
        <v>17.3</v>
      </c>
      <c r="N20" s="23">
        <f t="shared" si="2"/>
        <v>7.5</v>
      </c>
      <c r="O20" s="23">
        <f t="shared" si="3"/>
        <v>232.34854500664258</v>
      </c>
      <c r="P20" s="23">
        <f t="shared" si="4"/>
        <v>1.8</v>
      </c>
      <c r="Q20" s="23">
        <f t="shared" si="5"/>
        <v>41538</v>
      </c>
    </row>
    <row r="21" spans="1:17" s="23" customFormat="1">
      <c r="A21" s="49" t="s">
        <v>169</v>
      </c>
      <c r="B21" s="109">
        <v>17.3</v>
      </c>
      <c r="C21" s="110">
        <v>9.9</v>
      </c>
      <c r="D21" s="119">
        <v>64.839543701408999</v>
      </c>
      <c r="E21" s="112">
        <v>729.5</v>
      </c>
      <c r="F21" s="113">
        <v>262.66146237060713</v>
      </c>
      <c r="G21" s="120">
        <v>2.17</v>
      </c>
      <c r="H21" s="115">
        <v>20.3</v>
      </c>
      <c r="I21" s="121">
        <v>4.5999999999999996</v>
      </c>
      <c r="J21" s="122">
        <v>43733</v>
      </c>
      <c r="L21" s="23" t="str">
        <f t="shared" si="0"/>
        <v>Louisiana</v>
      </c>
      <c r="M21" s="23">
        <f t="shared" si="1"/>
        <v>17.3</v>
      </c>
      <c r="N21" s="23">
        <f t="shared" si="2"/>
        <v>9.9</v>
      </c>
      <c r="O21" s="23">
        <f t="shared" si="3"/>
        <v>262.66146237060713</v>
      </c>
      <c r="P21" s="23">
        <f t="shared" si="4"/>
        <v>2.17</v>
      </c>
      <c r="Q21" s="23">
        <f t="shared" si="5"/>
        <v>43733</v>
      </c>
    </row>
    <row r="22" spans="1:17" s="23" customFormat="1">
      <c r="A22" s="123" t="s">
        <v>170</v>
      </c>
      <c r="B22" s="124">
        <v>12.3</v>
      </c>
      <c r="C22" s="125">
        <v>6.3</v>
      </c>
      <c r="D22" s="126">
        <v>96.389852756187835</v>
      </c>
      <c r="E22" s="127">
        <v>118</v>
      </c>
      <c r="F22" s="128">
        <v>278.39482802923527</v>
      </c>
      <c r="G22" s="129">
        <v>1.22</v>
      </c>
      <c r="H22" s="130">
        <v>25.4</v>
      </c>
      <c r="I22" s="131">
        <v>5.4</v>
      </c>
      <c r="J22" s="132">
        <v>46581</v>
      </c>
      <c r="L22" s="23" t="str">
        <f t="shared" si="0"/>
        <v>Maine</v>
      </c>
      <c r="M22" s="23">
        <f t="shared" si="1"/>
        <v>12.3</v>
      </c>
      <c r="N22" s="23">
        <f t="shared" si="2"/>
        <v>6.3</v>
      </c>
      <c r="O22" s="23">
        <f t="shared" si="3"/>
        <v>278.39482802923527</v>
      </c>
      <c r="P22" s="23">
        <f t="shared" si="4"/>
        <v>1.22</v>
      </c>
      <c r="Q22" s="23">
        <f t="shared" si="5"/>
        <v>46581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271"/>
  <dimension ref="B1:N14"/>
  <sheetViews>
    <sheetView workbookViewId="0"/>
  </sheetViews>
  <sheetFormatPr defaultRowHeight="14.5"/>
  <cols>
    <col min="1" max="1" width="2.81640625" customWidth="1"/>
    <col min="3" max="3" width="7.7265625" customWidth="1"/>
    <col min="4" max="4" width="6.54296875" customWidth="1"/>
    <col min="5" max="5" width="4.54296875" customWidth="1"/>
    <col min="10" max="10" width="4.7265625" customWidth="1"/>
    <col min="14" max="14" width="4.453125" customWidth="1"/>
  </cols>
  <sheetData>
    <row r="1" spans="2:14">
      <c r="B1" s="1" t="s">
        <v>270</v>
      </c>
      <c r="G1" s="21" t="s">
        <v>272</v>
      </c>
      <c r="K1" s="21" t="s">
        <v>273</v>
      </c>
    </row>
    <row r="3" spans="2:14">
      <c r="B3" s="134" t="s">
        <v>140</v>
      </c>
      <c r="C3" s="5" t="s">
        <v>255</v>
      </c>
      <c r="D3" s="5" t="s">
        <v>258</v>
      </c>
      <c r="E3" s="136">
        <v>45</v>
      </c>
      <c r="G3" s="134" t="e">
        <f t="array" aca="1" ref="G3:I14" ca="1">SelectCols(B3:E14,"2,3,1")</f>
        <v>#NAME?</v>
      </c>
      <c r="H3" s="5" t="e">
        <f ca="1"/>
        <v>#NAME?</v>
      </c>
      <c r="I3" s="136" t="e">
        <f ca="1"/>
        <v>#NAME?</v>
      </c>
      <c r="K3" s="134" t="e">
        <f t="array" aca="1" ref="K3:N14" ca="1">SelectCols(B3:E14,"3,2,1,4",1)</f>
        <v>#NAME?</v>
      </c>
      <c r="L3" s="5" t="e">
        <f ca="1"/>
        <v>#NAME?</v>
      </c>
      <c r="M3" s="5" t="e">
        <f ca="1"/>
        <v>#NAME?</v>
      </c>
      <c r="N3" s="136" t="e">
        <f ca="1"/>
        <v>#NAME?</v>
      </c>
    </row>
    <row r="4" spans="2:14">
      <c r="B4" s="74" t="s">
        <v>137</v>
      </c>
      <c r="C4" s="8" t="s">
        <v>256</v>
      </c>
      <c r="D4" s="8" t="s">
        <v>138</v>
      </c>
      <c r="E4" s="75">
        <v>35</v>
      </c>
      <c r="G4" s="74" t="e">
        <f ca="1"/>
        <v>#NAME?</v>
      </c>
      <c r="H4" s="8" t="e">
        <f ca="1"/>
        <v>#NAME?</v>
      </c>
      <c r="I4" s="75" t="e">
        <f ca="1"/>
        <v>#NAME?</v>
      </c>
      <c r="K4" s="74" t="e">
        <f ca="1"/>
        <v>#NAME?</v>
      </c>
      <c r="L4" s="8" t="e">
        <f ca="1"/>
        <v>#NAME?</v>
      </c>
      <c r="M4" s="8" t="e">
        <f ca="1"/>
        <v>#NAME?</v>
      </c>
      <c r="N4" s="75" t="e">
        <f ca="1"/>
        <v>#NAME?</v>
      </c>
    </row>
    <row r="5" spans="2:14">
      <c r="B5" s="74" t="s">
        <v>140</v>
      </c>
      <c r="C5" s="8" t="s">
        <v>257</v>
      </c>
      <c r="D5" s="8" t="s">
        <v>258</v>
      </c>
      <c r="E5" s="75">
        <v>15</v>
      </c>
      <c r="G5" s="74" t="e">
        <f ca="1"/>
        <v>#NAME?</v>
      </c>
      <c r="H5" s="8" t="e">
        <f ca="1"/>
        <v>#NAME?</v>
      </c>
      <c r="I5" s="75" t="e">
        <f ca="1"/>
        <v>#NAME?</v>
      </c>
      <c r="K5" s="74" t="e">
        <f ca="1"/>
        <v>#NAME?</v>
      </c>
      <c r="L5" s="8" t="e">
        <f ca="1"/>
        <v>#NAME?</v>
      </c>
      <c r="M5" s="8" t="e">
        <f ca="1"/>
        <v>#NAME?</v>
      </c>
      <c r="N5" s="75" t="e">
        <f ca="1"/>
        <v>#NAME?</v>
      </c>
    </row>
    <row r="6" spans="2:14">
      <c r="B6" s="74" t="s">
        <v>140</v>
      </c>
      <c r="C6" s="8" t="s">
        <v>257</v>
      </c>
      <c r="D6" s="8" t="s">
        <v>258</v>
      </c>
      <c r="E6" s="75">
        <v>40</v>
      </c>
      <c r="G6" s="74" t="e">
        <f ca="1"/>
        <v>#NAME?</v>
      </c>
      <c r="H6" s="8" t="e">
        <f ca="1"/>
        <v>#NAME?</v>
      </c>
      <c r="I6" s="75" t="e">
        <f ca="1"/>
        <v>#NAME?</v>
      </c>
      <c r="K6" s="74" t="e">
        <f ca="1"/>
        <v>#NAME?</v>
      </c>
      <c r="L6" s="8" t="e">
        <f ca="1"/>
        <v>#NAME?</v>
      </c>
      <c r="M6" s="8" t="e">
        <f ca="1"/>
        <v>#NAME?</v>
      </c>
      <c r="N6" s="75" t="e">
        <f ca="1"/>
        <v>#NAME?</v>
      </c>
    </row>
    <row r="7" spans="2:14">
      <c r="B7" s="74" t="s">
        <v>137</v>
      </c>
      <c r="C7" s="8" t="s">
        <v>256</v>
      </c>
      <c r="D7" s="8" t="s">
        <v>258</v>
      </c>
      <c r="E7" s="75">
        <v>25</v>
      </c>
      <c r="G7" s="74" t="e">
        <f ca="1"/>
        <v>#NAME?</v>
      </c>
      <c r="H7" s="8" t="e">
        <f ca="1"/>
        <v>#NAME?</v>
      </c>
      <c r="I7" s="75" t="e">
        <f ca="1"/>
        <v>#NAME?</v>
      </c>
      <c r="K7" s="74" t="e">
        <f ca="1"/>
        <v>#NAME?</v>
      </c>
      <c r="L7" s="8" t="e">
        <f ca="1"/>
        <v>#NAME?</v>
      </c>
      <c r="M7" s="8" t="e">
        <f ca="1"/>
        <v>#NAME?</v>
      </c>
      <c r="N7" s="75" t="e">
        <f ca="1"/>
        <v>#NAME?</v>
      </c>
    </row>
    <row r="8" spans="2:14">
      <c r="B8" s="74" t="s">
        <v>140</v>
      </c>
      <c r="C8" s="8" t="s">
        <v>257</v>
      </c>
      <c r="D8" s="8" t="s">
        <v>138</v>
      </c>
      <c r="E8" s="75">
        <v>20</v>
      </c>
      <c r="G8" s="74" t="e">
        <f ca="1"/>
        <v>#NAME?</v>
      </c>
      <c r="H8" s="8" t="e">
        <f ca="1"/>
        <v>#NAME?</v>
      </c>
      <c r="I8" s="75" t="e">
        <f ca="1"/>
        <v>#NAME?</v>
      </c>
      <c r="K8" s="74" t="e">
        <f ca="1"/>
        <v>#NAME?</v>
      </c>
      <c r="L8" s="8" t="e">
        <f ca="1"/>
        <v>#NAME?</v>
      </c>
      <c r="M8" s="8" t="e">
        <f ca="1"/>
        <v>#NAME?</v>
      </c>
      <c r="N8" s="75" t="e">
        <f ca="1"/>
        <v>#NAME?</v>
      </c>
    </row>
    <row r="9" spans="2:14">
      <c r="B9" s="74" t="s">
        <v>137</v>
      </c>
      <c r="C9" s="8" t="s">
        <v>255</v>
      </c>
      <c r="D9" s="8" t="s">
        <v>258</v>
      </c>
      <c r="E9" s="75">
        <v>10</v>
      </c>
      <c r="G9" s="74" t="e">
        <f ca="1"/>
        <v>#NAME?</v>
      </c>
      <c r="H9" s="8" t="e">
        <f ca="1"/>
        <v>#NAME?</v>
      </c>
      <c r="I9" s="75" t="e">
        <f ca="1"/>
        <v>#NAME?</v>
      </c>
      <c r="K9" s="74" t="e">
        <f ca="1"/>
        <v>#NAME?</v>
      </c>
      <c r="L9" s="8" t="e">
        <f ca="1"/>
        <v>#NAME?</v>
      </c>
      <c r="M9" s="8" t="e">
        <f ca="1"/>
        <v>#NAME?</v>
      </c>
      <c r="N9" s="75" t="e">
        <f ca="1"/>
        <v>#NAME?</v>
      </c>
    </row>
    <row r="10" spans="2:14">
      <c r="B10" s="74" t="s">
        <v>137</v>
      </c>
      <c r="C10" s="8" t="s">
        <v>256</v>
      </c>
      <c r="D10" s="8" t="s">
        <v>258</v>
      </c>
      <c r="E10" s="75">
        <v>50</v>
      </c>
      <c r="G10" s="74" t="e">
        <f ca="1"/>
        <v>#NAME?</v>
      </c>
      <c r="H10" s="8" t="e">
        <f ca="1"/>
        <v>#NAME?</v>
      </c>
      <c r="I10" s="75" t="e">
        <f ca="1"/>
        <v>#NAME?</v>
      </c>
      <c r="K10" s="74" t="e">
        <f ca="1"/>
        <v>#NAME?</v>
      </c>
      <c r="L10" s="8" t="e">
        <f ca="1"/>
        <v>#NAME?</v>
      </c>
      <c r="M10" s="8" t="e">
        <f ca="1"/>
        <v>#NAME?</v>
      </c>
      <c r="N10" s="75" t="e">
        <f ca="1"/>
        <v>#NAME?</v>
      </c>
    </row>
    <row r="11" spans="2:14">
      <c r="B11" s="74" t="s">
        <v>137</v>
      </c>
      <c r="C11" s="8" t="s">
        <v>256</v>
      </c>
      <c r="D11" s="8" t="s">
        <v>138</v>
      </c>
      <c r="E11" s="75">
        <v>35</v>
      </c>
      <c r="G11" s="74" t="e">
        <f ca="1"/>
        <v>#NAME?</v>
      </c>
      <c r="H11" s="8" t="e">
        <f ca="1"/>
        <v>#NAME?</v>
      </c>
      <c r="I11" s="75" t="e">
        <f ca="1"/>
        <v>#NAME?</v>
      </c>
      <c r="K11" s="74" t="e">
        <f ca="1"/>
        <v>#NAME?</v>
      </c>
      <c r="L11" s="8" t="e">
        <f ca="1"/>
        <v>#NAME?</v>
      </c>
      <c r="M11" s="8" t="e">
        <f ca="1"/>
        <v>#NAME?</v>
      </c>
      <c r="N11" s="75" t="e">
        <f ca="1"/>
        <v>#NAME?</v>
      </c>
    </row>
    <row r="12" spans="2:14">
      <c r="B12" s="74" t="s">
        <v>140</v>
      </c>
      <c r="C12" s="8" t="s">
        <v>255</v>
      </c>
      <c r="D12" s="8" t="s">
        <v>138</v>
      </c>
      <c r="E12" s="75">
        <v>45</v>
      </c>
      <c r="G12" s="74" t="e">
        <f ca="1"/>
        <v>#NAME?</v>
      </c>
      <c r="H12" s="8" t="e">
        <f ca="1"/>
        <v>#NAME?</v>
      </c>
      <c r="I12" s="75" t="e">
        <f ca="1"/>
        <v>#NAME?</v>
      </c>
      <c r="K12" s="74" t="e">
        <f ca="1"/>
        <v>#NAME?</v>
      </c>
      <c r="L12" s="8" t="e">
        <f ca="1"/>
        <v>#NAME?</v>
      </c>
      <c r="M12" s="8" t="e">
        <f ca="1"/>
        <v>#NAME?</v>
      </c>
      <c r="N12" s="75" t="e">
        <f ca="1"/>
        <v>#NAME?</v>
      </c>
    </row>
    <row r="13" spans="2:14">
      <c r="B13" s="74" t="s">
        <v>137</v>
      </c>
      <c r="C13" s="8" t="s">
        <v>257</v>
      </c>
      <c r="D13" s="8" t="s">
        <v>138</v>
      </c>
      <c r="E13" s="75">
        <v>20</v>
      </c>
      <c r="G13" s="74" t="e">
        <f ca="1"/>
        <v>#NAME?</v>
      </c>
      <c r="H13" s="8" t="e">
        <f ca="1"/>
        <v>#NAME?</v>
      </c>
      <c r="I13" s="75" t="e">
        <f ca="1"/>
        <v>#NAME?</v>
      </c>
      <c r="K13" s="74" t="e">
        <f ca="1"/>
        <v>#NAME?</v>
      </c>
      <c r="L13" s="8" t="e">
        <f ca="1"/>
        <v>#NAME?</v>
      </c>
      <c r="M13" s="8" t="e">
        <f ca="1"/>
        <v>#NAME?</v>
      </c>
      <c r="N13" s="75" t="e">
        <f ca="1"/>
        <v>#NAME?</v>
      </c>
    </row>
    <row r="14" spans="2:14">
      <c r="B14" s="62" t="s">
        <v>137</v>
      </c>
      <c r="C14" s="142" t="s">
        <v>256</v>
      </c>
      <c r="D14" s="142" t="s">
        <v>258</v>
      </c>
      <c r="E14" s="65">
        <v>40</v>
      </c>
      <c r="G14" s="62" t="e">
        <f ca="1"/>
        <v>#NAME?</v>
      </c>
      <c r="H14" s="142" t="e">
        <f ca="1"/>
        <v>#NAME?</v>
      </c>
      <c r="I14" s="65" t="e">
        <f ca="1"/>
        <v>#NAME?</v>
      </c>
      <c r="K14" s="62" t="e">
        <f ca="1"/>
        <v>#NAME?</v>
      </c>
      <c r="L14" s="142" t="e">
        <f ca="1"/>
        <v>#NAME?</v>
      </c>
      <c r="M14" s="142" t="e">
        <f ca="1"/>
        <v>#NAME?</v>
      </c>
      <c r="N14" s="65" t="e">
        <f ca="1"/>
        <v>#NAME?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9EABA5-45E3-4A6D-8D0E-85F0CE5478B2}">
  <sheetPr codeName="Sheet56"/>
  <dimension ref="A2:L24"/>
  <sheetViews>
    <sheetView workbookViewId="0"/>
  </sheetViews>
  <sheetFormatPr defaultRowHeight="14.5"/>
  <cols>
    <col min="1" max="1" width="6.54296875" customWidth="1"/>
    <col min="2" max="2" width="7.26953125" customWidth="1"/>
    <col min="3" max="3" width="6.54296875" style="432" customWidth="1"/>
    <col min="4" max="6" width="6.54296875" customWidth="1"/>
    <col min="7" max="7" width="6.81640625" customWidth="1"/>
    <col min="8" max="10" width="6.54296875" customWidth="1"/>
    <col min="12" max="12" width="23.453125" customWidth="1"/>
  </cols>
  <sheetData>
    <row r="2" spans="1:12">
      <c r="A2" s="339" t="s">
        <v>171</v>
      </c>
      <c r="B2" s="339" t="s">
        <v>811</v>
      </c>
      <c r="C2" s="433" t="s">
        <v>812</v>
      </c>
      <c r="D2" s="339" t="s">
        <v>813</v>
      </c>
      <c r="F2" s="339" t="e">
        <f t="array" aca="1" ref="F2:J6" ca="1">IndexedValues(A2:D10)</f>
        <v>#NAME?</v>
      </c>
      <c r="G2" s="339" t="e">
        <f ca="1"/>
        <v>#NAME?</v>
      </c>
      <c r="H2" s="263" t="e">
        <f ca="1"/>
        <v>#NAME?</v>
      </c>
      <c r="I2" s="263" t="e">
        <f ca="1"/>
        <v>#NAME?</v>
      </c>
      <c r="J2" s="263" t="e">
        <f ca="1"/>
        <v>#NAME?</v>
      </c>
      <c r="L2" t="e" cm="1">
        <f t="array" aca="1" ref="L2" ca="1">FTEXT(F2)</f>
        <v>#NAME?</v>
      </c>
    </row>
    <row r="3" spans="1:12">
      <c r="A3" t="s">
        <v>814</v>
      </c>
      <c r="B3" t="s">
        <v>815</v>
      </c>
      <c r="C3" s="432" t="s">
        <v>173</v>
      </c>
      <c r="D3">
        <v>100</v>
      </c>
      <c r="F3" t="e">
        <f ca="1"/>
        <v>#NAME?</v>
      </c>
      <c r="G3" t="e">
        <f ca="1"/>
        <v>#NAME?</v>
      </c>
      <c r="H3" t="e">
        <f ca="1"/>
        <v>#NAME?</v>
      </c>
      <c r="I3" t="e">
        <f ca="1"/>
        <v>#NAME?</v>
      </c>
      <c r="J3" t="e">
        <f ca="1"/>
        <v>#NAME?</v>
      </c>
    </row>
    <row r="4" spans="1:12">
      <c r="A4" t="s">
        <v>814</v>
      </c>
      <c r="B4" t="s">
        <v>816</v>
      </c>
      <c r="C4" s="432" t="s">
        <v>173</v>
      </c>
      <c r="D4">
        <v>50</v>
      </c>
      <c r="F4" t="e">
        <f ca="1"/>
        <v>#NAME?</v>
      </c>
      <c r="G4" t="e">
        <f ca="1"/>
        <v>#NAME?</v>
      </c>
      <c r="H4" t="e">
        <f ca="1"/>
        <v>#NAME?</v>
      </c>
      <c r="I4" t="e">
        <f ca="1"/>
        <v>#NAME?</v>
      </c>
      <c r="J4" t="e">
        <f ca="1"/>
        <v>#NAME?</v>
      </c>
    </row>
    <row r="5" spans="1:12">
      <c r="A5" t="s">
        <v>814</v>
      </c>
      <c r="B5" t="s">
        <v>815</v>
      </c>
      <c r="C5" s="432" t="s">
        <v>141</v>
      </c>
      <c r="D5">
        <v>60</v>
      </c>
      <c r="F5" t="e">
        <f ca="1"/>
        <v>#NAME?</v>
      </c>
      <c r="G5" t="e">
        <f ca="1"/>
        <v>#NAME?</v>
      </c>
      <c r="H5" t="e">
        <f ca="1"/>
        <v>#NAME?</v>
      </c>
      <c r="I5" t="e">
        <f ca="1"/>
        <v>#NAME?</v>
      </c>
      <c r="J5" t="e">
        <f ca="1"/>
        <v>#NAME?</v>
      </c>
    </row>
    <row r="6" spans="1:12">
      <c r="A6" t="s">
        <v>814</v>
      </c>
      <c r="B6" t="s">
        <v>816</v>
      </c>
      <c r="C6" s="432" t="s">
        <v>142</v>
      </c>
      <c r="D6">
        <v>50</v>
      </c>
      <c r="F6" s="330" t="e">
        <f ca="1"/>
        <v>#NAME?</v>
      </c>
      <c r="G6" s="330" t="e">
        <f ca="1"/>
        <v>#NAME?</v>
      </c>
      <c r="H6" s="330" t="e">
        <f ca="1"/>
        <v>#NAME?</v>
      </c>
      <c r="I6" s="330" t="e">
        <f ca="1"/>
        <v>#NAME?</v>
      </c>
      <c r="J6" s="330" t="e">
        <f ca="1"/>
        <v>#NAME?</v>
      </c>
    </row>
    <row r="7" spans="1:12">
      <c r="A7" t="s">
        <v>817</v>
      </c>
      <c r="B7" t="s">
        <v>818</v>
      </c>
      <c r="C7" s="432" t="s">
        <v>173</v>
      </c>
      <c r="D7">
        <v>80</v>
      </c>
    </row>
    <row r="8" spans="1:12">
      <c r="A8" t="s">
        <v>817</v>
      </c>
      <c r="B8" t="s">
        <v>818</v>
      </c>
      <c r="C8" s="432" t="s">
        <v>141</v>
      </c>
      <c r="D8">
        <v>55</v>
      </c>
      <c r="F8" s="339" t="e">
        <f t="array" aca="1" ref="F8:J12" ca="1">IndexedValues(A2:D10,1)</f>
        <v>#NAME?</v>
      </c>
      <c r="G8" s="339" t="e">
        <f ca="1"/>
        <v>#NAME?</v>
      </c>
      <c r="H8" s="263" t="e">
        <f ca="1"/>
        <v>#NAME?</v>
      </c>
      <c r="I8" s="263" t="e">
        <f ca="1"/>
        <v>#NAME?</v>
      </c>
      <c r="J8" s="263" t="e">
        <f ca="1"/>
        <v>#NAME?</v>
      </c>
      <c r="L8" t="e" cm="1">
        <f t="array" aca="1" ref="L8" ca="1">FTEXT(F8)</f>
        <v>#NAME?</v>
      </c>
    </row>
    <row r="9" spans="1:12">
      <c r="A9" t="s">
        <v>817</v>
      </c>
      <c r="B9" t="s">
        <v>819</v>
      </c>
      <c r="C9" s="432" t="s">
        <v>142</v>
      </c>
      <c r="D9">
        <v>40</v>
      </c>
      <c r="F9" t="e">
        <f ca="1"/>
        <v>#NAME?</v>
      </c>
      <c r="G9" t="e">
        <f ca="1"/>
        <v>#NAME?</v>
      </c>
      <c r="H9" t="e">
        <f ca="1"/>
        <v>#NAME?</v>
      </c>
      <c r="I9" t="e">
        <f ca="1"/>
        <v>#NAME?</v>
      </c>
      <c r="J9" t="e">
        <f ca="1"/>
        <v>#NAME?</v>
      </c>
    </row>
    <row r="10" spans="1:12">
      <c r="A10" s="330" t="s">
        <v>817</v>
      </c>
      <c r="B10" s="330" t="s">
        <v>818</v>
      </c>
      <c r="C10" s="331" t="s">
        <v>173</v>
      </c>
      <c r="D10" s="330">
        <v>30</v>
      </c>
      <c r="F10" t="e">
        <f ca="1"/>
        <v>#NAME?</v>
      </c>
      <c r="G10" t="e">
        <f ca="1"/>
        <v>#NAME?</v>
      </c>
      <c r="H10" t="e">
        <f ca="1"/>
        <v>#NAME?</v>
      </c>
      <c r="I10" t="e">
        <f ca="1"/>
        <v>#NAME?</v>
      </c>
      <c r="J10" t="e">
        <f ca="1"/>
        <v>#NAME?</v>
      </c>
    </row>
    <row r="11" spans="1:12">
      <c r="F11" t="e">
        <f ca="1"/>
        <v>#NAME?</v>
      </c>
      <c r="G11" t="e">
        <f ca="1"/>
        <v>#NAME?</v>
      </c>
      <c r="H11" t="e">
        <f ca="1"/>
        <v>#NAME?</v>
      </c>
      <c r="I11" t="e">
        <f ca="1"/>
        <v>#NAME?</v>
      </c>
      <c r="J11" t="e">
        <f ca="1"/>
        <v>#NAME?</v>
      </c>
    </row>
    <row r="12" spans="1:12">
      <c r="F12" s="330" t="e">
        <f ca="1"/>
        <v>#NAME?</v>
      </c>
      <c r="G12" s="330" t="e">
        <f ca="1"/>
        <v>#NAME?</v>
      </c>
      <c r="H12" s="330" t="e">
        <f ca="1"/>
        <v>#NAME?</v>
      </c>
      <c r="I12" s="330" t="e">
        <f ca="1"/>
        <v>#NAME?</v>
      </c>
      <c r="J12" s="330" t="e">
        <f ca="1"/>
        <v>#NAME?</v>
      </c>
    </row>
    <row r="14" spans="1:12">
      <c r="F14" s="339" t="e">
        <f t="array" aca="1" ref="F14:J18" ca="1">IndexedValues(A2:D10,2)</f>
        <v>#NAME?</v>
      </c>
      <c r="G14" s="339" t="e">
        <f ca="1"/>
        <v>#NAME?</v>
      </c>
      <c r="H14" s="263" t="e">
        <f ca="1"/>
        <v>#NAME?</v>
      </c>
      <c r="I14" s="263" t="e">
        <f ca="1"/>
        <v>#NAME?</v>
      </c>
      <c r="J14" s="263" t="e">
        <f ca="1"/>
        <v>#NAME?</v>
      </c>
      <c r="L14" t="e" cm="1">
        <f t="array" aca="1" ref="L14" ca="1">FTEXT(F14)</f>
        <v>#NAME?</v>
      </c>
    </row>
    <row r="15" spans="1:12">
      <c r="F15" t="e">
        <f ca="1"/>
        <v>#NAME?</v>
      </c>
      <c r="G15" t="e">
        <f ca="1"/>
        <v>#NAME?</v>
      </c>
      <c r="H15" t="e">
        <f ca="1"/>
        <v>#NAME?</v>
      </c>
      <c r="I15" t="e">
        <f ca="1"/>
        <v>#NAME?</v>
      </c>
      <c r="J15" t="e">
        <f ca="1"/>
        <v>#NAME?</v>
      </c>
    </row>
    <row r="16" spans="1:12">
      <c r="F16" t="e">
        <f ca="1"/>
        <v>#NAME?</v>
      </c>
      <c r="G16" t="e">
        <f ca="1"/>
        <v>#NAME?</v>
      </c>
      <c r="H16" t="e">
        <f ca="1"/>
        <v>#NAME?</v>
      </c>
      <c r="I16" t="e">
        <f ca="1"/>
        <v>#NAME?</v>
      </c>
      <c r="J16" t="e">
        <f ca="1"/>
        <v>#NAME?</v>
      </c>
    </row>
    <row r="17" spans="6:12">
      <c r="F17" t="e">
        <f ca="1"/>
        <v>#NAME?</v>
      </c>
      <c r="G17" t="e">
        <f ca="1"/>
        <v>#NAME?</v>
      </c>
      <c r="H17" t="e">
        <f ca="1"/>
        <v>#NAME?</v>
      </c>
      <c r="I17" t="e">
        <f ca="1"/>
        <v>#NAME?</v>
      </c>
      <c r="J17" t="e">
        <f ca="1"/>
        <v>#NAME?</v>
      </c>
    </row>
    <row r="18" spans="6:12">
      <c r="F18" s="330" t="e">
        <f ca="1"/>
        <v>#NAME?</v>
      </c>
      <c r="G18" s="330" t="e">
        <f ca="1"/>
        <v>#NAME?</v>
      </c>
      <c r="H18" s="330" t="e">
        <f ca="1"/>
        <v>#NAME?</v>
      </c>
      <c r="I18" s="330" t="e">
        <f ca="1"/>
        <v>#NAME?</v>
      </c>
      <c r="J18" s="330" t="e">
        <f ca="1"/>
        <v>#NAME?</v>
      </c>
    </row>
    <row r="20" spans="6:12">
      <c r="F20" s="339" t="e">
        <f t="array" aca="1" ref="F20:J24" ca="1">IndexedCounts(A2:C10)</f>
        <v>#NAME?</v>
      </c>
      <c r="G20" s="339" t="e">
        <f ca="1"/>
        <v>#NAME?</v>
      </c>
      <c r="H20" s="263" t="e">
        <f ca="1"/>
        <v>#NAME?</v>
      </c>
      <c r="I20" s="263" t="e">
        <f ca="1"/>
        <v>#NAME?</v>
      </c>
      <c r="J20" s="263" t="e">
        <f ca="1"/>
        <v>#NAME?</v>
      </c>
      <c r="L20" t="e" cm="1">
        <f t="array" aca="1" ref="L20" ca="1">FTEXT(F20)</f>
        <v>#NAME?</v>
      </c>
    </row>
    <row r="21" spans="6:12">
      <c r="F21" t="e">
        <f ca="1"/>
        <v>#NAME?</v>
      </c>
      <c r="G21" t="e">
        <f ca="1"/>
        <v>#NAME?</v>
      </c>
      <c r="H21" t="e">
        <f ca="1"/>
        <v>#NAME?</v>
      </c>
      <c r="I21" t="e">
        <f ca="1"/>
        <v>#NAME?</v>
      </c>
      <c r="J21" t="e">
        <f ca="1"/>
        <v>#NAME?</v>
      </c>
    </row>
    <row r="22" spans="6:12">
      <c r="F22" t="e">
        <f ca="1"/>
        <v>#NAME?</v>
      </c>
      <c r="G22" t="e">
        <f ca="1"/>
        <v>#NAME?</v>
      </c>
      <c r="H22" t="e">
        <f ca="1"/>
        <v>#NAME?</v>
      </c>
      <c r="I22" t="e">
        <f ca="1"/>
        <v>#NAME?</v>
      </c>
      <c r="J22" t="e">
        <f ca="1"/>
        <v>#NAME?</v>
      </c>
    </row>
    <row r="23" spans="6:12">
      <c r="F23" t="e">
        <f ca="1"/>
        <v>#NAME?</v>
      </c>
      <c r="G23" t="e">
        <f ca="1"/>
        <v>#NAME?</v>
      </c>
      <c r="H23" t="e">
        <f ca="1"/>
        <v>#NAME?</v>
      </c>
      <c r="I23" t="e">
        <f ca="1"/>
        <v>#NAME?</v>
      </c>
      <c r="J23" t="e">
        <f ca="1"/>
        <v>#NAME?</v>
      </c>
    </row>
    <row r="24" spans="6:12">
      <c r="F24" s="330" t="e">
        <f ca="1"/>
        <v>#NAME?</v>
      </c>
      <c r="G24" s="330" t="e">
        <f ca="1"/>
        <v>#NAME?</v>
      </c>
      <c r="H24" s="330" t="e">
        <f ca="1"/>
        <v>#NAME?</v>
      </c>
      <c r="I24" s="330" t="e">
        <f ca="1"/>
        <v>#NAME?</v>
      </c>
      <c r="J24" s="330" t="e">
        <f ca="1"/>
        <v>#NAME?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51"/>
  <dimension ref="A1:D11"/>
  <sheetViews>
    <sheetView workbookViewId="0"/>
  </sheetViews>
  <sheetFormatPr defaultRowHeight="14.5"/>
  <cols>
    <col min="1" max="1" width="2.54296875" customWidth="1"/>
    <col min="2" max="2" width="41.81640625" customWidth="1"/>
    <col min="3" max="3" width="3.1796875" customWidth="1"/>
    <col min="4" max="4" width="16" customWidth="1"/>
  </cols>
  <sheetData>
    <row r="1" spans="1:4">
      <c r="A1" s="1" t="s">
        <v>412</v>
      </c>
    </row>
    <row r="3" spans="1:4">
      <c r="B3" s="233" t="e" cm="1">
        <f t="array" aca="1" ref="B3" ca="1">VER()</f>
        <v>#NAME?</v>
      </c>
      <c r="D3" t="e" cm="1">
        <f t="array" aca="1" ref="D3" ca="1">FTEXT(B3)</f>
        <v>#NAME?</v>
      </c>
    </row>
    <row r="4" spans="1:4">
      <c r="B4" s="73" t="e" cm="1">
        <f t="array" aca="1" ref="B4" ca="1">ExcelVer()</f>
        <v>#NAME?</v>
      </c>
      <c r="D4" t="e" cm="1">
        <f t="array" aca="1" ref="D4" ca="1">FTEXT(B4)</f>
        <v>#NAME?</v>
      </c>
    </row>
    <row r="5" spans="1:4">
      <c r="B5" s="67" t="e" cm="1">
        <f t="array" aca="1" ref="B5" ca="1">FTEXT(B4)</f>
        <v>#NAME?</v>
      </c>
      <c r="D5" t="e" cm="1">
        <f t="array" aca="1" ref="D5" ca="1">FTEXT(B5)</f>
        <v>#NAME?</v>
      </c>
    </row>
    <row r="7" spans="1:4">
      <c r="B7" s="233" t="e" cm="1">
        <f t="array" aca="1" ref="B7" ca="1">ColLabel(5)</f>
        <v>#NAME?</v>
      </c>
      <c r="D7" t="e" cm="1">
        <f t="array" aca="1" ref="D7" ca="1">FTEXT(B7)</f>
        <v>#NAME?</v>
      </c>
    </row>
    <row r="8" spans="1:4">
      <c r="B8" s="73" t="e" cm="1">
        <f t="array" aca="1" ref="B8" ca="1">ColLabel(50)</f>
        <v>#NAME?</v>
      </c>
      <c r="D8" t="e" cm="1">
        <f t="array" aca="1" ref="D8" ca="1">FTEXT(B8)</f>
        <v>#NAME?</v>
      </c>
    </row>
    <row r="9" spans="1:4">
      <c r="B9" s="67" t="e" cm="1">
        <f t="array" aca="1" ref="B9" ca="1">ColLabel(15000)</f>
        <v>#NAME?</v>
      </c>
      <c r="D9" t="e" cm="1">
        <f t="array" aca="1" ref="D9" ca="1">FTEXT(B9)</f>
        <v>#NAME?</v>
      </c>
    </row>
    <row r="11" spans="1:4">
      <c r="B11" s="87">
        <f>COLUMN(AY1)</f>
        <v>51</v>
      </c>
      <c r="D11" t="e" cm="1">
        <f t="array" aca="1" ref="D11" ca="1">FTEXT(B11)</f>
        <v>#NAME?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48"/>
  <dimension ref="B1:E9"/>
  <sheetViews>
    <sheetView workbookViewId="0"/>
  </sheetViews>
  <sheetFormatPr defaultRowHeight="14.5"/>
  <cols>
    <col min="1" max="1" width="5.54296875" customWidth="1"/>
  </cols>
  <sheetData>
    <row r="1" spans="2:5">
      <c r="B1" s="1" t="s">
        <v>435</v>
      </c>
    </row>
    <row r="3" spans="2:5">
      <c r="B3" s="247" t="s">
        <v>339</v>
      </c>
      <c r="C3" s="247" t="s">
        <v>436</v>
      </c>
      <c r="D3" s="247" t="s">
        <v>437</v>
      </c>
      <c r="E3" s="247" t="s">
        <v>438</v>
      </c>
    </row>
    <row r="4" spans="2:5">
      <c r="B4">
        <v>1</v>
      </c>
      <c r="C4">
        <v>5</v>
      </c>
      <c r="D4">
        <v>8</v>
      </c>
      <c r="E4">
        <v>3</v>
      </c>
    </row>
    <row r="5" spans="2:5">
      <c r="B5">
        <v>2</v>
      </c>
      <c r="C5">
        <v>7</v>
      </c>
      <c r="D5">
        <v>10</v>
      </c>
      <c r="E5">
        <v>5</v>
      </c>
    </row>
    <row r="6" spans="2:5">
      <c r="B6">
        <v>3</v>
      </c>
      <c r="C6">
        <v>4</v>
      </c>
      <c r="D6">
        <v>15</v>
      </c>
      <c r="E6">
        <v>10</v>
      </c>
    </row>
    <row r="7" spans="2:5">
      <c r="B7">
        <v>4</v>
      </c>
      <c r="C7">
        <v>8</v>
      </c>
      <c r="D7">
        <v>17</v>
      </c>
      <c r="E7">
        <v>10</v>
      </c>
    </row>
    <row r="8" spans="2:5">
      <c r="B8">
        <v>5</v>
      </c>
      <c r="C8">
        <v>10</v>
      </c>
      <c r="D8">
        <v>20</v>
      </c>
      <c r="E8">
        <v>15</v>
      </c>
    </row>
    <row r="9" spans="2:5">
      <c r="B9" s="142">
        <v>6</v>
      </c>
      <c r="C9" s="142">
        <v>14</v>
      </c>
      <c r="D9" s="142">
        <v>25</v>
      </c>
      <c r="E9" s="142">
        <v>20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D1CE1-05A8-4CC5-98F4-99C8EDACD382}">
  <sheetPr codeName="Sheet36"/>
  <dimension ref="A1:L19"/>
  <sheetViews>
    <sheetView workbookViewId="0">
      <selection activeCell="B6" sqref="A1:P25"/>
    </sheetView>
  </sheetViews>
  <sheetFormatPr defaultRowHeight="14.5"/>
  <cols>
    <col min="1" max="1" width="4.26953125" customWidth="1"/>
    <col min="6" max="6" width="31.81640625" customWidth="1"/>
    <col min="11" max="11" width="4.453125" customWidth="1"/>
  </cols>
  <sheetData>
    <row r="1" spans="1:12">
      <c r="A1" s="1" t="s">
        <v>873</v>
      </c>
    </row>
    <row r="3" spans="1:12">
      <c r="B3" s="283" cm="1">
        <f t="array" ref="B3:D4">_xlfn.MAKEARRAY(2,3,_xlfn.LAMBDA(_xlpm.i,_xlpm.j,_xlpm.i^_xlpm.j))</f>
        <v>1</v>
      </c>
      <c r="C3" s="155">
        <v>1</v>
      </c>
      <c r="D3" s="284">
        <v>1</v>
      </c>
      <c r="F3" t="e" cm="1">
        <f t="array" aca="1" ref="F3" ca="1">FTEXT(B3)</f>
        <v>#NAME?</v>
      </c>
      <c r="H3" s="283">
        <v>3</v>
      </c>
      <c r="I3" s="155">
        <v>1</v>
      </c>
      <c r="J3" s="284">
        <v>6</v>
      </c>
    </row>
    <row r="4" spans="1:12">
      <c r="B4" s="332">
        <v>2</v>
      </c>
      <c r="C4" s="330">
        <v>4</v>
      </c>
      <c r="D4" s="333">
        <v>8</v>
      </c>
      <c r="H4" s="469">
        <v>7</v>
      </c>
      <c r="I4" s="8">
        <v>2</v>
      </c>
      <c r="J4" s="75">
        <v>3</v>
      </c>
    </row>
    <row r="5" spans="1:12">
      <c r="H5" s="332">
        <v>5</v>
      </c>
      <c r="I5" s="330">
        <v>4</v>
      </c>
      <c r="J5" s="333">
        <v>2</v>
      </c>
    </row>
    <row r="6" spans="1:12">
      <c r="B6" s="283" t="e" cm="1">
        <f t="array" aca="1" ref="B6" ca="1">MAKESARRAY(2,3,LAMB("i^j","i","j"))</f>
        <v>#NAME?</v>
      </c>
      <c r="C6" s="155"/>
      <c r="D6" s="284"/>
      <c r="F6" t="e" cm="1">
        <f t="array" aca="1" ref="F6" ca="1">FTEXT(B6)</f>
        <v>#NAME?</v>
      </c>
    </row>
    <row r="7" spans="1:12">
      <c r="B7" s="332"/>
      <c r="C7" s="330"/>
      <c r="D7" s="333"/>
      <c r="J7" s="87" cm="1">
        <f t="array" ref="J7">_xlfn.REDUCE(0,H3:J5,_xlfn.LAMBDA(_xlpm.u,_xlpm.v,IF(ISEVEN(_xlpm.v),_xlpm.u+_xlpm.v^2,_xlpm.u)))</f>
        <v>60</v>
      </c>
      <c r="L7" t="e" cm="1">
        <f t="array" aca="1" ref="L7" ca="1">FTEXT(J7)</f>
        <v>#NAME?</v>
      </c>
    </row>
    <row r="9" spans="1:12">
      <c r="B9" s="283" t="e" cm="1">
        <f t="array" aca="1" ref="B9" ca="1">MAKESARRAY(2,3,"i^j","i","j")</f>
        <v>#NAME?</v>
      </c>
      <c r="C9" s="155"/>
      <c r="D9" s="284"/>
      <c r="F9" t="e" cm="1">
        <f t="array" aca="1" ref="F9" ca="1">FTEXT(B9)</f>
        <v>#NAME?</v>
      </c>
      <c r="J9" s="87" t="e" cm="1">
        <f t="array" aca="1" ref="J9" ca="1">REDUCES(0,H3:J5,LAMB("IF(ISEVEN(v),u+v^2,u)"),"v","u")</f>
        <v>#NAME?</v>
      </c>
      <c r="L9" t="e" cm="1">
        <f t="array" aca="1" ref="L9" ca="1">FTEXT(J9)</f>
        <v>#NAME?</v>
      </c>
    </row>
    <row r="10" spans="1:12">
      <c r="B10" s="332"/>
      <c r="C10" s="330"/>
      <c r="D10" s="333"/>
    </row>
    <row r="11" spans="1:12">
      <c r="J11" s="87" t="e" cm="1">
        <f t="array" aca="1" ref="J11" ca="1">REDUCES(0,H3:J5,"IF(ISEVEN(v),u+v^2,u)","v","u")</f>
        <v>#NAME?</v>
      </c>
      <c r="L11" t="e" cm="1">
        <f t="array" aca="1" ref="L11" ca="1">FTEXT(J11)</f>
        <v>#NAME?</v>
      </c>
    </row>
    <row r="12" spans="1:12">
      <c r="B12" s="283" t="e" cm="1">
        <f t="array" aca="1" ref="B12" ca="1">MAKESARRAY(2,3,"$i^$j")</f>
        <v>#NAME?</v>
      </c>
      <c r="C12" s="155"/>
      <c r="D12" s="284"/>
      <c r="F12" t="e" cm="1">
        <f t="array" aca="1" ref="F12" ca="1">FTEXT(B12)</f>
        <v>#NAME?</v>
      </c>
    </row>
    <row r="13" spans="1:12">
      <c r="B13" s="332"/>
      <c r="C13" s="330"/>
      <c r="D13" s="333"/>
      <c r="J13" s="87" t="e" cm="1">
        <f t="array" aca="1" ref="J13" ca="1">REDUCES(0,H3:J5,"IF(ISEVEN($v),$u+$v^2,$u)")</f>
        <v>#NAME?</v>
      </c>
      <c r="L13" t="e" cm="1">
        <f t="array" aca="1" ref="L13" ca="1">FTEXT(J13)</f>
        <v>#NAME?</v>
      </c>
    </row>
    <row r="15" spans="1:12">
      <c r="B15" s="283" t="e" cm="1">
        <f t="array" aca="1" ref="B15" ca="1">MAKESARRAY(2,3,LAMB("j^i","i","j"))</f>
        <v>#NAME?</v>
      </c>
      <c r="C15" s="155"/>
      <c r="D15" s="284"/>
      <c r="F15" t="e" cm="1">
        <f t="array" aca="1" ref="F15" ca="1">FTEXT(B15)</f>
        <v>#NAME?</v>
      </c>
      <c r="H15" s="470" cm="1">
        <f t="array" ref="H15:J15">_xlfn.BYCOL(H3:J5,_xlfn.LAMBDA(_xlpm.col,SUM(_xlpm.col)))</f>
        <v>15</v>
      </c>
      <c r="I15" s="339">
        <v>7</v>
      </c>
      <c r="J15" s="471">
        <v>11</v>
      </c>
      <c r="L15" t="e" cm="1">
        <f t="array" aca="1" ref="L15" ca="1">FTEXT(H15)</f>
        <v>#NAME?</v>
      </c>
    </row>
    <row r="16" spans="1:12">
      <c r="B16" s="332"/>
      <c r="C16" s="330"/>
      <c r="D16" s="333"/>
    </row>
    <row r="17" spans="8:12">
      <c r="H17" s="470" t="e" cm="1">
        <f t="array" aca="1" ref="H17" ca="1">BYCOLS(H3:J5,LAMB("SUM(col)","col"))</f>
        <v>#NAME?</v>
      </c>
      <c r="I17" s="339"/>
      <c r="J17" s="471"/>
      <c r="L17" t="e" cm="1">
        <f t="array" aca="1" ref="L17" ca="1">FTEXT(H17)</f>
        <v>#NAME?</v>
      </c>
    </row>
    <row r="19" spans="8:12">
      <c r="H19" s="470" t="e" cm="1">
        <f t="array" aca="1" ref="H19" ca="1">BYCOLS(H3:J5,"SUM($col)")</f>
        <v>#NAME?</v>
      </c>
      <c r="I19" s="339"/>
      <c r="J19" s="471"/>
      <c r="L19" t="e" cm="1">
        <f t="array" aca="1" ref="L19" ca="1">FTEXT(H19)</f>
        <v>#NAME?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9"/>
  <dimension ref="A1:B7"/>
  <sheetViews>
    <sheetView workbookViewId="0"/>
  </sheetViews>
  <sheetFormatPr defaultRowHeight="14.5"/>
  <sheetData>
    <row r="1" spans="1:2">
      <c r="A1" s="1" t="s">
        <v>201</v>
      </c>
    </row>
    <row r="3" spans="1:2">
      <c r="A3" t="s">
        <v>100</v>
      </c>
      <c r="B3" s="86">
        <v>12</v>
      </c>
    </row>
    <row r="4" spans="1:2">
      <c r="A4" t="s">
        <v>135</v>
      </c>
      <c r="B4" s="73">
        <f>1/6</f>
        <v>0.16666666666666666</v>
      </c>
    </row>
    <row r="5" spans="1:2">
      <c r="A5" t="s">
        <v>202</v>
      </c>
      <c r="B5" s="73">
        <f>1-B4</f>
        <v>0.83333333333333337</v>
      </c>
    </row>
    <row r="6" spans="1:2">
      <c r="A6" t="s">
        <v>203</v>
      </c>
      <c r="B6" s="73">
        <f>B5^B3</f>
        <v>0.11215665478461519</v>
      </c>
    </row>
    <row r="7" spans="1:2">
      <c r="A7" t="s">
        <v>204</v>
      </c>
      <c r="B7" s="67">
        <f>1-B6</f>
        <v>0.88784334521538477</v>
      </c>
    </row>
  </sheetData>
  <pageMargins left="0.7" right="0.7" top="0.75" bottom="0.75" header="0.3" footer="0.3"/>
  <ignoredErrors>
    <ignoredError sqref="B6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D11"/>
  <sheetViews>
    <sheetView workbookViewId="0"/>
  </sheetViews>
  <sheetFormatPr defaultRowHeight="14.5"/>
  <sheetData>
    <row r="1" spans="1:4">
      <c r="A1" s="1" t="s">
        <v>1</v>
      </c>
    </row>
    <row r="2" spans="1:4">
      <c r="A2" t="s">
        <v>2</v>
      </c>
    </row>
    <row r="4" spans="1:4">
      <c r="B4" s="3" t="s">
        <v>3</v>
      </c>
      <c r="C4" s="3" t="s">
        <v>4</v>
      </c>
      <c r="D4" s="3" t="s">
        <v>5</v>
      </c>
    </row>
    <row r="5" spans="1:4">
      <c r="A5" s="1" t="s">
        <v>6</v>
      </c>
      <c r="B5" s="4">
        <v>23.5</v>
      </c>
      <c r="C5" s="5">
        <v>12.3</v>
      </c>
      <c r="D5" s="6">
        <v>15</v>
      </c>
    </row>
    <row r="6" spans="1:4">
      <c r="A6" s="1" t="s">
        <v>7</v>
      </c>
      <c r="B6" s="7">
        <v>13.8</v>
      </c>
      <c r="C6" s="8">
        <v>8.1</v>
      </c>
      <c r="D6" s="9">
        <v>5.5</v>
      </c>
    </row>
    <row r="7" spans="1:4">
      <c r="A7" s="1" t="s">
        <v>8</v>
      </c>
      <c r="B7" s="7">
        <v>17.3</v>
      </c>
      <c r="C7" s="8">
        <v>4.5</v>
      </c>
      <c r="D7" s="9">
        <v>6.9</v>
      </c>
    </row>
    <row r="8" spans="1:4">
      <c r="A8" s="1" t="s">
        <v>9</v>
      </c>
      <c r="B8" s="7">
        <v>14.8</v>
      </c>
      <c r="C8" s="8">
        <v>6.8</v>
      </c>
      <c r="D8" s="9">
        <v>2.7</v>
      </c>
    </row>
    <row r="9" spans="1:4">
      <c r="A9" s="1" t="s">
        <v>10</v>
      </c>
      <c r="B9" s="7">
        <v>7.2</v>
      </c>
      <c r="C9" s="8">
        <v>4.2</v>
      </c>
      <c r="D9" s="9">
        <v>1.6</v>
      </c>
    </row>
    <row r="10" spans="1:4">
      <c r="A10" s="1" t="s">
        <v>11</v>
      </c>
      <c r="B10" s="10">
        <v>29.5</v>
      </c>
      <c r="C10" s="11">
        <v>21.4</v>
      </c>
      <c r="D10" s="12">
        <v>11.6</v>
      </c>
    </row>
    <row r="11" spans="1:4">
      <c r="A11" t="s">
        <v>12</v>
      </c>
      <c r="B11">
        <f>SUM(B5:B10)</f>
        <v>106.1</v>
      </c>
      <c r="C11">
        <f>SUM(C5:C10)</f>
        <v>57.3</v>
      </c>
      <c r="D11">
        <f>SUM(D5:D10)</f>
        <v>43.3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6"/>
  <dimension ref="A1:E16"/>
  <sheetViews>
    <sheetView workbookViewId="0">
      <selection activeCell="E8" sqref="E8"/>
    </sheetView>
  </sheetViews>
  <sheetFormatPr defaultRowHeight="14.5"/>
  <cols>
    <col min="1" max="1" width="5.453125" customWidth="1"/>
    <col min="2" max="3" width="8.81640625" customWidth="1"/>
    <col min="4" max="4" width="4" customWidth="1"/>
    <col min="5" max="5" width="24.81640625" customWidth="1"/>
  </cols>
  <sheetData>
    <row r="1" spans="1:5">
      <c r="A1" s="1" t="s">
        <v>27</v>
      </c>
    </row>
    <row r="3" spans="1:5">
      <c r="A3" s="179" t="s">
        <v>28</v>
      </c>
      <c r="B3" s="180" t="s">
        <v>29</v>
      </c>
      <c r="C3" s="175" t="s">
        <v>30</v>
      </c>
      <c r="D3" s="39"/>
    </row>
    <row r="4" spans="1:5">
      <c r="A4" s="181">
        <v>1</v>
      </c>
      <c r="B4" s="182">
        <v>0.12</v>
      </c>
      <c r="C4" s="176">
        <f>B4</f>
        <v>0.12</v>
      </c>
      <c r="D4" s="50"/>
      <c r="E4" t="s">
        <v>348</v>
      </c>
    </row>
    <row r="5" spans="1:5">
      <c r="A5" s="183">
        <f>A4+1</f>
        <v>2</v>
      </c>
      <c r="B5" s="184">
        <v>0.25</v>
      </c>
      <c r="C5" s="177">
        <f>B5+C4</f>
        <v>0.37</v>
      </c>
      <c r="D5" s="50"/>
      <c r="E5" t="s">
        <v>349</v>
      </c>
    </row>
    <row r="6" spans="1:5">
      <c r="A6" s="183">
        <f t="shared" ref="A6:A11" si="0">A5+1</f>
        <v>3</v>
      </c>
      <c r="B6" s="184">
        <v>0.08</v>
      </c>
      <c r="C6" s="177">
        <f t="shared" ref="C6:C11" si="1">B6+C5</f>
        <v>0.45</v>
      </c>
      <c r="D6" s="50"/>
      <c r="E6" t="s">
        <v>350</v>
      </c>
    </row>
    <row r="7" spans="1:5">
      <c r="A7" s="183">
        <f t="shared" si="0"/>
        <v>4</v>
      </c>
      <c r="B7" s="184">
        <v>0.14000000000000001</v>
      </c>
      <c r="C7" s="177">
        <f t="shared" si="1"/>
        <v>0.59000000000000008</v>
      </c>
      <c r="D7" s="50"/>
      <c r="E7" t="s">
        <v>351</v>
      </c>
    </row>
    <row r="8" spans="1:5">
      <c r="A8" s="183">
        <f t="shared" si="0"/>
        <v>5</v>
      </c>
      <c r="B8" s="184">
        <v>0.09</v>
      </c>
      <c r="C8" s="177">
        <f t="shared" si="1"/>
        <v>0.68</v>
      </c>
      <c r="D8" s="50"/>
      <c r="E8" t="s">
        <v>352</v>
      </c>
    </row>
    <row r="9" spans="1:5">
      <c r="A9" s="183">
        <f t="shared" si="0"/>
        <v>6</v>
      </c>
      <c r="B9" s="184">
        <v>0.18</v>
      </c>
      <c r="C9" s="177">
        <f t="shared" si="1"/>
        <v>0.8600000000000001</v>
      </c>
      <c r="D9" s="50"/>
      <c r="E9" t="s">
        <v>353</v>
      </c>
    </row>
    <row r="10" spans="1:5">
      <c r="A10" s="183">
        <f t="shared" si="0"/>
        <v>7</v>
      </c>
      <c r="B10" s="184">
        <v>0.09</v>
      </c>
      <c r="C10" s="177">
        <f t="shared" si="1"/>
        <v>0.95000000000000007</v>
      </c>
      <c r="D10" s="50"/>
      <c r="E10" t="s">
        <v>354</v>
      </c>
    </row>
    <row r="11" spans="1:5">
      <c r="A11" s="185">
        <f t="shared" si="0"/>
        <v>8</v>
      </c>
      <c r="B11" s="186">
        <v>0.05</v>
      </c>
      <c r="C11" s="178">
        <f t="shared" si="1"/>
        <v>1</v>
      </c>
      <c r="D11" s="50"/>
      <c r="E11" t="s">
        <v>355</v>
      </c>
    </row>
    <row r="14" spans="1:5">
      <c r="A14" s="187" t="s">
        <v>356</v>
      </c>
      <c r="B14" s="187"/>
      <c r="C14" s="188">
        <f>PROB(A4:A11,B4:B11,3)</f>
        <v>0.08</v>
      </c>
      <c r="E14" s="21" t="s">
        <v>360</v>
      </c>
    </row>
    <row r="15" spans="1:5">
      <c r="A15" s="187" t="s">
        <v>357</v>
      </c>
      <c r="B15" s="187"/>
      <c r="C15" s="189">
        <f>PROB(A4:A11,B4:B11,,5)</f>
        <v>0.68</v>
      </c>
      <c r="E15" s="21" t="s">
        <v>361</v>
      </c>
    </row>
    <row r="16" spans="1:5">
      <c r="A16" s="187" t="s">
        <v>358</v>
      </c>
      <c r="B16" s="187"/>
      <c r="C16" s="190">
        <f>PROB(A4:A11,B4:B11,3,5)</f>
        <v>0.31000000000000005</v>
      </c>
      <c r="E16" s="21" t="s">
        <v>359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7"/>
  <dimension ref="A1:S14"/>
  <sheetViews>
    <sheetView workbookViewId="0">
      <selection activeCell="S8" sqref="S8"/>
    </sheetView>
  </sheetViews>
  <sheetFormatPr defaultRowHeight="14.5"/>
  <cols>
    <col min="1" max="1" width="4.7265625" customWidth="1"/>
    <col min="2" max="2" width="6.1796875" customWidth="1"/>
    <col min="3" max="3" width="6" customWidth="1"/>
    <col min="4" max="4" width="6.1796875" customWidth="1"/>
    <col min="5" max="5" width="6.26953125" customWidth="1"/>
    <col min="9" max="11" width="6.26953125" customWidth="1"/>
    <col min="13" max="14" width="7.81640625" customWidth="1"/>
    <col min="17" max="18" width="6.453125" customWidth="1"/>
  </cols>
  <sheetData>
    <row r="1" spans="1:19">
      <c r="A1" s="1" t="s">
        <v>31</v>
      </c>
      <c r="M1" t="s">
        <v>190</v>
      </c>
      <c r="Q1" t="s">
        <v>191</v>
      </c>
    </row>
    <row r="2" spans="1:19">
      <c r="G2" s="19" t="s">
        <v>189</v>
      </c>
    </row>
    <row r="3" spans="1:19">
      <c r="A3" s="191">
        <v>14</v>
      </c>
      <c r="C3" s="83" t="s">
        <v>28</v>
      </c>
      <c r="D3" s="83" t="s">
        <v>94</v>
      </c>
      <c r="E3" s="83" t="s">
        <v>29</v>
      </c>
      <c r="G3" s="66" t="e">
        <f t="array" aca="1" ref="G3:G14" ca="1">NODUPES(A3:A14,"")</f>
        <v>#NAME?</v>
      </c>
      <c r="I3" s="83" t="s">
        <v>28</v>
      </c>
      <c r="J3" s="83" t="s">
        <v>94</v>
      </c>
      <c r="K3" s="83" t="s">
        <v>29</v>
      </c>
      <c r="M3" s="40" t="s">
        <v>288</v>
      </c>
      <c r="N3" s="40" t="s">
        <v>94</v>
      </c>
      <c r="O3" s="40" t="s">
        <v>188</v>
      </c>
      <c r="Q3" t="s">
        <v>112</v>
      </c>
    </row>
    <row r="4" spans="1:19">
      <c r="A4" s="192">
        <v>18</v>
      </c>
      <c r="C4" s="8">
        <v>12</v>
      </c>
      <c r="D4" s="8">
        <f>COUNTIF($A$3:$A$15,C4)</f>
        <v>2</v>
      </c>
      <c r="E4" s="194">
        <f>D4/D$9</f>
        <v>0.16666666666666666</v>
      </c>
      <c r="G4" s="73" t="e">
        <f ca="1"/>
        <v>#NAME?</v>
      </c>
      <c r="I4" s="8">
        <v>12</v>
      </c>
      <c r="J4" s="8">
        <f>COUNTIF($A$3:$A$14,I4)</f>
        <v>2</v>
      </c>
      <c r="K4" s="8">
        <f>J4/J$9</f>
        <v>0.16666666666666666</v>
      </c>
      <c r="M4" s="68" t="e">
        <f t="array" aca="1" ref="M4:O8" ca="1">FREQTABLE(A3:A14)</f>
        <v>#NAME?</v>
      </c>
      <c r="N4" s="77" t="e">
        <f ca="1"/>
        <v>#NAME?</v>
      </c>
      <c r="O4" s="78" t="e">
        <f ca="1"/>
        <v>#NAME?</v>
      </c>
    </row>
    <row r="5" spans="1:19">
      <c r="A5" s="192">
        <v>13</v>
      </c>
      <c r="C5" s="8">
        <v>13</v>
      </c>
      <c r="D5" s="8">
        <f>COUNTIF($A$3:$A$17,C5)</f>
        <v>3</v>
      </c>
      <c r="E5" s="194">
        <f>D5/D$9</f>
        <v>0.25</v>
      </c>
      <c r="G5" s="73" t="e">
        <f ca="1"/>
        <v>#NAME?</v>
      </c>
      <c r="I5" s="8">
        <v>13</v>
      </c>
      <c r="J5" s="8">
        <f>COUNTIF($A$3:$A$14,I5)</f>
        <v>3</v>
      </c>
      <c r="K5" s="8">
        <f>J5/J$9</f>
        <v>0.25</v>
      </c>
      <c r="M5" s="74" t="e">
        <f ca="1"/>
        <v>#NAME?</v>
      </c>
      <c r="N5" s="8" t="e">
        <f ca="1"/>
        <v>#NAME?</v>
      </c>
      <c r="O5" s="75" t="e">
        <f ca="1"/>
        <v>#NAME?</v>
      </c>
      <c r="Q5" s="148" t="s">
        <v>243</v>
      </c>
      <c r="R5" s="148" t="s">
        <v>94</v>
      </c>
      <c r="S5" s="148" t="s">
        <v>188</v>
      </c>
    </row>
    <row r="6" spans="1:19">
      <c r="A6" s="192">
        <v>12</v>
      </c>
      <c r="C6" s="8">
        <v>14</v>
      </c>
      <c r="D6" s="8">
        <f>COUNTIF($A$3:$A$17,C6)</f>
        <v>1</v>
      </c>
      <c r="E6" s="194">
        <f>D6/D$9</f>
        <v>8.3333333333333329E-2</v>
      </c>
      <c r="G6" s="73" t="e">
        <f ca="1"/>
        <v>#NAME?</v>
      </c>
      <c r="I6" s="8">
        <v>14</v>
      </c>
      <c r="J6" s="8">
        <f>COUNTIF($A$3:$A$14,I6)</f>
        <v>1</v>
      </c>
      <c r="K6" s="8">
        <f>J6/J$9</f>
        <v>8.3333333333333329E-2</v>
      </c>
      <c r="M6" s="74" t="e">
        <f ca="1"/>
        <v>#NAME?</v>
      </c>
      <c r="N6" s="8" t="e">
        <f ca="1"/>
        <v>#NAME?</v>
      </c>
      <c r="O6" s="75" t="e">
        <f ca="1"/>
        <v>#NAME?</v>
      </c>
      <c r="Q6" t="e">
        <f t="array" aca="1" ref="Q6:Q10" ca="1">SortUnique(A3:A14)</f>
        <v>#NAME?</v>
      </c>
      <c r="R6">
        <f ca="1">COUNTIF($A$3:$A$14,Q6)</f>
        <v>0</v>
      </c>
      <c r="S6" t="e">
        <f ca="1">R6/$R$11</f>
        <v>#DIV/0!</v>
      </c>
    </row>
    <row r="7" spans="1:19">
      <c r="A7" s="192">
        <v>18</v>
      </c>
      <c r="C7" s="8">
        <v>16</v>
      </c>
      <c r="D7" s="8">
        <f>COUNTIF($A$3:$A$17,C7)</f>
        <v>2</v>
      </c>
      <c r="E7" s="194">
        <f>D7/D$9</f>
        <v>0.16666666666666666</v>
      </c>
      <c r="G7" s="73" t="e">
        <f ca="1"/>
        <v>#NAME?</v>
      </c>
      <c r="I7" s="8">
        <v>16</v>
      </c>
      <c r="J7" s="8">
        <f>COUNTIF($A$3:$A$14,I7)</f>
        <v>2</v>
      </c>
      <c r="K7" s="8">
        <f>J7/J$9</f>
        <v>0.16666666666666666</v>
      </c>
      <c r="M7" s="74" t="e">
        <f ca="1"/>
        <v>#NAME?</v>
      </c>
      <c r="N7" s="8" t="e">
        <f ca="1"/>
        <v>#NAME?</v>
      </c>
      <c r="O7" s="75" t="e">
        <f ca="1"/>
        <v>#NAME?</v>
      </c>
      <c r="Q7" t="e">
        <f ca="1"/>
        <v>#NAME?</v>
      </c>
      <c r="R7">
        <f ca="1">COUNTIF($A$3:$A$14,Q7)</f>
        <v>0</v>
      </c>
      <c r="S7" t="e">
        <f ca="1">R7/$R$11</f>
        <v>#DIV/0!</v>
      </c>
    </row>
    <row r="8" spans="1:19">
      <c r="A8" s="192">
        <v>12</v>
      </c>
      <c r="C8" s="11">
        <v>18</v>
      </c>
      <c r="D8" s="11">
        <f>COUNTIF($A$3:$A$17,C8)</f>
        <v>4</v>
      </c>
      <c r="E8" s="195">
        <f>D8/D$9</f>
        <v>0.33333333333333331</v>
      </c>
      <c r="G8" s="73" t="e">
        <f ca="1"/>
        <v>#NAME?</v>
      </c>
      <c r="I8" s="11">
        <v>18</v>
      </c>
      <c r="J8" s="11">
        <f>COUNTIF($A$3:$A$14,I8)</f>
        <v>4</v>
      </c>
      <c r="K8" s="11">
        <f>J8/J$9</f>
        <v>0.33333333333333331</v>
      </c>
      <c r="M8" s="62" t="e">
        <f ca="1"/>
        <v>#NAME?</v>
      </c>
      <c r="N8" s="63" t="e">
        <f ca="1"/>
        <v>#NAME?</v>
      </c>
      <c r="O8" s="65" t="e">
        <f ca="1"/>
        <v>#NAME?</v>
      </c>
      <c r="Q8" t="e">
        <f ca="1"/>
        <v>#NAME?</v>
      </c>
      <c r="R8">
        <f ca="1">COUNTIF($A$3:$A$14,Q8)</f>
        <v>0</v>
      </c>
      <c r="S8" t="e">
        <f ca="1">R8/$R$11</f>
        <v>#DIV/0!</v>
      </c>
    </row>
    <row r="9" spans="1:19">
      <c r="A9" s="192">
        <v>13</v>
      </c>
      <c r="D9">
        <f>SUM(D4:D8)</f>
        <v>12</v>
      </c>
      <c r="G9" s="73" t="e">
        <f ca="1"/>
        <v>#NAME?</v>
      </c>
      <c r="J9">
        <f>SUM(J4:J8)</f>
        <v>12</v>
      </c>
      <c r="Q9" t="e">
        <f ca="1"/>
        <v>#NAME?</v>
      </c>
      <c r="R9">
        <f ca="1">COUNTIF($A$3:$A$14,Q9)</f>
        <v>0</v>
      </c>
      <c r="S9" t="e">
        <f ca="1">R9/$R$11</f>
        <v>#DIV/0!</v>
      </c>
    </row>
    <row r="10" spans="1:19">
      <c r="A10" s="192">
        <v>13</v>
      </c>
      <c r="G10" s="73" t="e">
        <f ca="1"/>
        <v>#NAME?</v>
      </c>
      <c r="Q10" s="142" t="e">
        <f ca="1"/>
        <v>#NAME?</v>
      </c>
      <c r="R10" s="142">
        <f ca="1">COUNTIF($A$3:$A$14,Q10)</f>
        <v>0</v>
      </c>
      <c r="S10" s="142" t="e">
        <f ca="1">R10/$R$11</f>
        <v>#DIV/0!</v>
      </c>
    </row>
    <row r="11" spans="1:19">
      <c r="A11" s="192">
        <v>16</v>
      </c>
      <c r="G11" s="73" t="e">
        <f ca="1"/>
        <v>#NAME?</v>
      </c>
      <c r="R11">
        <f ca="1">SUM(R6:R10)</f>
        <v>0</v>
      </c>
      <c r="S11" t="e">
        <f ca="1">SUM(S6:S10)</f>
        <v>#DIV/0!</v>
      </c>
    </row>
    <row r="12" spans="1:19">
      <c r="A12" s="192">
        <v>18</v>
      </c>
      <c r="G12" s="73" t="e">
        <f ca="1"/>
        <v>#NAME?</v>
      </c>
    </row>
    <row r="13" spans="1:19">
      <c r="A13" s="192">
        <v>18</v>
      </c>
      <c r="G13" s="73" t="e">
        <f ca="1"/>
        <v>#NAME?</v>
      </c>
    </row>
    <row r="14" spans="1:19">
      <c r="A14" s="193">
        <v>16</v>
      </c>
      <c r="G14" s="67" t="e">
        <f ca="1"/>
        <v>#NAME?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86"/>
  <dimension ref="A1:N25"/>
  <sheetViews>
    <sheetView workbookViewId="0">
      <selection activeCell="X25" sqref="X25"/>
    </sheetView>
  </sheetViews>
  <sheetFormatPr defaultRowHeight="14.5"/>
  <cols>
    <col min="1" max="1" width="11.7265625" customWidth="1"/>
    <col min="5" max="5" width="7.1796875" customWidth="1"/>
    <col min="6" max="6" width="11" customWidth="1"/>
    <col min="11" max="11" width="6.81640625" customWidth="1"/>
    <col min="12" max="14" width="8" customWidth="1"/>
  </cols>
  <sheetData>
    <row r="1" spans="1:14">
      <c r="A1" s="1" t="s">
        <v>295</v>
      </c>
    </row>
    <row r="2" spans="1:14">
      <c r="A2" s="1"/>
    </row>
    <row r="3" spans="1:14">
      <c r="A3" s="1"/>
      <c r="B3" s="263" t="s">
        <v>362</v>
      </c>
      <c r="C3" s="263" t="s">
        <v>363</v>
      </c>
      <c r="D3" s="263" t="s">
        <v>364</v>
      </c>
      <c r="L3" s="263" t="s">
        <v>362</v>
      </c>
      <c r="M3" s="263" t="s">
        <v>363</v>
      </c>
      <c r="N3" s="263" t="s">
        <v>364</v>
      </c>
    </row>
    <row r="4" spans="1:14">
      <c r="A4" s="1"/>
      <c r="B4" s="8">
        <v>5</v>
      </c>
      <c r="C4" s="8">
        <v>5</v>
      </c>
      <c r="D4" s="8">
        <v>5</v>
      </c>
      <c r="L4" s="8">
        <v>5</v>
      </c>
      <c r="M4" s="8">
        <v>5</v>
      </c>
      <c r="N4" s="8">
        <v>5</v>
      </c>
    </row>
    <row r="5" spans="1:14">
      <c r="A5" s="1"/>
      <c r="B5" s="8">
        <v>2</v>
      </c>
      <c r="C5" s="8">
        <v>2</v>
      </c>
      <c r="D5" s="8">
        <v>2</v>
      </c>
      <c r="L5" s="8">
        <v>2</v>
      </c>
      <c r="M5" s="8">
        <v>2</v>
      </c>
      <c r="N5" s="8">
        <v>2</v>
      </c>
    </row>
    <row r="6" spans="1:14">
      <c r="A6" s="1"/>
      <c r="B6" s="8">
        <v>-1</v>
      </c>
      <c r="C6" s="8">
        <v>-1</v>
      </c>
      <c r="D6" s="8">
        <v>-1</v>
      </c>
      <c r="L6" s="8">
        <v>-1</v>
      </c>
      <c r="M6" s="8">
        <v>-1</v>
      </c>
      <c r="N6" s="8">
        <v>-1</v>
      </c>
    </row>
    <row r="7" spans="1:14">
      <c r="A7" s="1"/>
      <c r="B7" s="8">
        <v>3</v>
      </c>
      <c r="C7" s="8">
        <v>3</v>
      </c>
      <c r="D7" s="8">
        <v>3</v>
      </c>
      <c r="G7" s="263" t="s">
        <v>365</v>
      </c>
      <c r="H7" s="263" t="s">
        <v>366</v>
      </c>
      <c r="I7" s="263" t="s">
        <v>367</v>
      </c>
      <c r="L7" s="8">
        <v>3</v>
      </c>
      <c r="M7" s="8">
        <v>3</v>
      </c>
      <c r="N7" s="8">
        <v>3</v>
      </c>
    </row>
    <row r="8" spans="1:14">
      <c r="A8" s="1"/>
      <c r="B8" s="8">
        <v>7</v>
      </c>
      <c r="C8" s="8">
        <v>7</v>
      </c>
      <c r="D8" s="8">
        <v>7</v>
      </c>
      <c r="G8" s="8">
        <v>50</v>
      </c>
      <c r="H8" s="8">
        <v>1.05</v>
      </c>
      <c r="I8" s="8">
        <v>5</v>
      </c>
      <c r="L8" s="8">
        <v>7</v>
      </c>
      <c r="M8" s="8">
        <v>7</v>
      </c>
      <c r="N8" s="8">
        <v>7</v>
      </c>
    </row>
    <row r="9" spans="1:14">
      <c r="A9" s="1"/>
      <c r="B9" s="8">
        <v>5</v>
      </c>
      <c r="C9" s="8">
        <v>5</v>
      </c>
      <c r="D9" s="8">
        <v>8</v>
      </c>
      <c r="G9" s="8">
        <v>80</v>
      </c>
      <c r="H9" s="8">
        <v>1.05</v>
      </c>
      <c r="I9" s="8">
        <v>2</v>
      </c>
      <c r="L9" s="8">
        <v>5</v>
      </c>
      <c r="M9" s="8">
        <v>5</v>
      </c>
      <c r="N9" s="8">
        <v>8</v>
      </c>
    </row>
    <row r="10" spans="1:14">
      <c r="A10" s="1"/>
      <c r="B10" s="8">
        <v>0</v>
      </c>
      <c r="C10" s="8">
        <v>0</v>
      </c>
      <c r="D10" s="8">
        <v>0</v>
      </c>
      <c r="G10" s="8"/>
      <c r="H10" s="8">
        <v>1.1000000000000001</v>
      </c>
      <c r="I10" s="8">
        <v>-1</v>
      </c>
      <c r="L10" s="8">
        <v>0</v>
      </c>
      <c r="M10" s="8">
        <v>0</v>
      </c>
      <c r="N10" s="8">
        <v>0</v>
      </c>
    </row>
    <row r="11" spans="1:14">
      <c r="A11" s="1"/>
      <c r="B11" s="330"/>
      <c r="C11" s="330">
        <v>2</v>
      </c>
      <c r="D11" s="330">
        <v>6</v>
      </c>
      <c r="G11" s="330"/>
      <c r="H11" s="330">
        <v>1.1000000000000001</v>
      </c>
      <c r="I11" s="330">
        <v>0</v>
      </c>
      <c r="L11" s="330"/>
      <c r="M11" s="330">
        <v>2</v>
      </c>
      <c r="N11" s="330">
        <v>6</v>
      </c>
    </row>
    <row r="12" spans="1:14">
      <c r="A12" s="1"/>
    </row>
    <row r="13" spans="1:14">
      <c r="A13" s="23" t="s">
        <v>730</v>
      </c>
      <c r="B13" s="339">
        <f>COUNT(B4:B11)</f>
        <v>7</v>
      </c>
      <c r="C13" s="339">
        <f>COUNT(C4:C11)</f>
        <v>8</v>
      </c>
      <c r="D13" s="339">
        <f>COUNT(D4:D11)</f>
        <v>8</v>
      </c>
      <c r="F13" t="s">
        <v>299</v>
      </c>
      <c r="G13" s="339">
        <f>HARMEAN(G8:G11)</f>
        <v>61.538461538461533</v>
      </c>
      <c r="H13" s="339">
        <f>HARMEAN(H8:H11)</f>
        <v>1.0744186046511628</v>
      </c>
      <c r="I13" s="339" t="e">
        <f>HARMEAN(I8:I11)</f>
        <v>#NUM!</v>
      </c>
      <c r="K13" t="s">
        <v>174</v>
      </c>
      <c r="L13" s="155" t="e">
        <f t="array" aca="1" ref="L13:N13" ca="1">COUNTCOL(L4:N11)</f>
        <v>#NAME?</v>
      </c>
      <c r="M13" s="155" t="e">
        <f ca="1"/>
        <v>#NAME?</v>
      </c>
      <c r="N13" s="155" t="e">
        <f ca="1"/>
        <v>#NAME?</v>
      </c>
    </row>
    <row r="14" spans="1:14">
      <c r="K14" t="s">
        <v>59</v>
      </c>
      <c r="L14" s="8" t="e">
        <f t="array" aca="1" ref="L14:N14" ca="1">MEANCOL(L4:N11)</f>
        <v>#NAME?</v>
      </c>
      <c r="M14" s="8" t="e">
        <f ca="1"/>
        <v>#NAME?</v>
      </c>
      <c r="N14" s="8" t="e">
        <f ca="1"/>
        <v>#NAME?</v>
      </c>
    </row>
    <row r="15" spans="1:14">
      <c r="A15" s="23" t="s">
        <v>296</v>
      </c>
      <c r="B15" s="339">
        <f>AVERAGE(B4:B11)</f>
        <v>3</v>
      </c>
      <c r="C15" s="339">
        <f>AVERAGE(C4:C11)</f>
        <v>2.875</v>
      </c>
      <c r="D15" s="339">
        <f>AVERAGE(D4:D11)</f>
        <v>3.75</v>
      </c>
      <c r="F15" t="s">
        <v>300</v>
      </c>
      <c r="G15" s="339">
        <f>GEOMEAN(G8:G11)</f>
        <v>63.245553203367585</v>
      </c>
      <c r="H15" s="339">
        <f>GEOMEAN(H8:H11)</f>
        <v>1.074709263010234</v>
      </c>
      <c r="I15" s="339" t="e">
        <f>GEOMEAN(I8:I11)</f>
        <v>#NUM!</v>
      </c>
      <c r="K15" t="s">
        <v>400</v>
      </c>
      <c r="L15" s="330" t="e">
        <f t="array" aca="1" ref="L15:N15" ca="1">SUMCOL(L4:N11)</f>
        <v>#NAME?</v>
      </c>
      <c r="M15" s="330" t="e">
        <f ca="1"/>
        <v>#NAME?</v>
      </c>
      <c r="N15" s="330" t="e">
        <f ca="1"/>
        <v>#NAME?</v>
      </c>
    </row>
    <row r="16" spans="1:14">
      <c r="A16" s="1"/>
    </row>
    <row r="17" spans="1:4">
      <c r="A17" s="23" t="s">
        <v>297</v>
      </c>
      <c r="B17" s="339">
        <f>MEDIAN(B4:B11)</f>
        <v>3</v>
      </c>
      <c r="C17" s="339">
        <f>MEDIAN(C4:C11)</f>
        <v>2.5</v>
      </c>
      <c r="D17" s="339">
        <f>MEDIAN(D4:D11)</f>
        <v>4</v>
      </c>
    </row>
    <row r="19" spans="1:4">
      <c r="A19" t="s">
        <v>409</v>
      </c>
      <c r="B19" s="339">
        <f>_xlfn.MODE.SNGL(B4:B11)</f>
        <v>5</v>
      </c>
      <c r="C19" s="339">
        <f>_xlfn.MODE.SNGL(C4:C11)</f>
        <v>5</v>
      </c>
      <c r="D19" s="339" t="e">
        <f>_xlfn.MODE.SNGL(D4:D11)</f>
        <v>#N/A</v>
      </c>
    </row>
    <row r="21" spans="1:4">
      <c r="A21" t="s">
        <v>298</v>
      </c>
      <c r="B21" s="155">
        <f t="array" ref="B21:B22">_xlfn.MODE.MULT(B4:B11)</f>
        <v>5</v>
      </c>
      <c r="C21" s="155">
        <f t="array" ref="C21:C22">_xlfn.MODE.MULT(C4:C11)</f>
        <v>5</v>
      </c>
      <c r="D21" s="155" t="e">
        <f t="array" ref="D21:D22">_xlfn.MODE.MULT(D4:D11)</f>
        <v>#N/A</v>
      </c>
    </row>
    <row r="22" spans="1:4">
      <c r="B22" s="330">
        <v>5</v>
      </c>
      <c r="C22" s="330">
        <v>2</v>
      </c>
      <c r="D22" s="330" t="e">
        <v>#N/A</v>
      </c>
    </row>
    <row r="24" spans="1:4">
      <c r="A24" t="s">
        <v>296</v>
      </c>
      <c r="B24" s="155">
        <f>(B13*B15+D13*D15)/(B13+D13)</f>
        <v>3.4</v>
      </c>
      <c r="C24" s="155"/>
      <c r="D24" s="155">
        <f>SUMPRODUCT(B13:D13,B15:D15)/SUM(B13:D13)</f>
        <v>3.2173913043478262</v>
      </c>
    </row>
    <row r="25" spans="1:4">
      <c r="B25" s="330">
        <f>AVERAGE(B4:B11,D4:D11)</f>
        <v>3.4</v>
      </c>
      <c r="C25" s="330"/>
      <c r="D25" s="330">
        <f>AVERAGE(B4:D11)</f>
        <v>3.2173913043478262</v>
      </c>
    </row>
  </sheetData>
  <pageMargins left="0.7" right="0.7" top="0.75" bottom="0.75" header="0.3" footer="0.3"/>
  <ignoredErrors>
    <ignoredError sqref="I13 I15" evalError="1"/>
  </ignoredError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8"/>
  <dimension ref="A1:D24"/>
  <sheetViews>
    <sheetView workbookViewId="0"/>
  </sheetViews>
  <sheetFormatPr defaultRowHeight="14.5"/>
  <cols>
    <col min="1" max="1" width="21.1796875" customWidth="1"/>
    <col min="2" max="2" width="11.1796875" customWidth="1"/>
    <col min="3" max="3" width="5" customWidth="1"/>
    <col min="4" max="4" width="72.54296875" customWidth="1"/>
  </cols>
  <sheetData>
    <row r="1" spans="1:4">
      <c r="A1" s="1" t="s">
        <v>33</v>
      </c>
    </row>
    <row r="3" spans="1:4">
      <c r="A3" t="s">
        <v>34</v>
      </c>
    </row>
    <row r="5" spans="1:4">
      <c r="A5" t="s">
        <v>35</v>
      </c>
      <c r="B5" s="20">
        <v>0.05</v>
      </c>
      <c r="D5" t="s">
        <v>36</v>
      </c>
    </row>
    <row r="6" spans="1:4">
      <c r="A6" t="s">
        <v>37</v>
      </c>
      <c r="B6" s="20">
        <v>0.08</v>
      </c>
      <c r="D6" t="s">
        <v>38</v>
      </c>
    </row>
    <row r="7" spans="1:4">
      <c r="A7" t="s">
        <v>39</v>
      </c>
      <c r="B7" s="20">
        <v>0.1</v>
      </c>
      <c r="D7" t="s">
        <v>40</v>
      </c>
    </row>
    <row r="8" spans="1:4">
      <c r="B8" s="20"/>
    </row>
    <row r="9" spans="1:4">
      <c r="A9" t="s">
        <v>41</v>
      </c>
      <c r="B9" s="20">
        <f>1+B5</f>
        <v>1.05</v>
      </c>
      <c r="D9" s="21" t="s">
        <v>42</v>
      </c>
    </row>
    <row r="10" spans="1:4">
      <c r="A10" t="s">
        <v>43</v>
      </c>
      <c r="B10" s="20">
        <f>1+B6</f>
        <v>1.08</v>
      </c>
      <c r="D10" s="21" t="s">
        <v>44</v>
      </c>
    </row>
    <row r="11" spans="1:4">
      <c r="A11" t="s">
        <v>45</v>
      </c>
      <c r="B11" s="20">
        <f>1+B7</f>
        <v>1.1000000000000001</v>
      </c>
      <c r="D11" s="21" t="s">
        <v>46</v>
      </c>
    </row>
    <row r="13" spans="1:4">
      <c r="A13" t="s">
        <v>47</v>
      </c>
      <c r="B13" s="22">
        <f>B5+1</f>
        <v>1.05</v>
      </c>
      <c r="D13" s="21" t="s">
        <v>48</v>
      </c>
    </row>
    <row r="14" spans="1:4">
      <c r="A14" t="s">
        <v>49</v>
      </c>
      <c r="B14" s="22">
        <f>(B6+1)*B13</f>
        <v>1.1340000000000001</v>
      </c>
      <c r="D14" s="21" t="s">
        <v>50</v>
      </c>
    </row>
    <row r="15" spans="1:4">
      <c r="A15" t="s">
        <v>51</v>
      </c>
      <c r="B15" s="22">
        <f>(B7+1)*B14</f>
        <v>1.2474000000000003</v>
      </c>
      <c r="D15" s="21" t="s">
        <v>52</v>
      </c>
    </row>
    <row r="16" spans="1:4">
      <c r="B16" s="22"/>
    </row>
    <row r="17" spans="1:4">
      <c r="A17" t="s">
        <v>53</v>
      </c>
      <c r="B17" s="22">
        <f>GEOMEAN(B9:B11)</f>
        <v>1.076469955893838</v>
      </c>
      <c r="D17" s="21" t="s">
        <v>54</v>
      </c>
    </row>
    <row r="18" spans="1:4">
      <c r="A18" t="s">
        <v>55</v>
      </c>
      <c r="B18" s="22">
        <f>B17-1</f>
        <v>7.6469955893837982E-2</v>
      </c>
      <c r="D18" s="21" t="s">
        <v>56</v>
      </c>
    </row>
    <row r="19" spans="1:4" s="23" customFormat="1">
      <c r="A19" s="23" t="s">
        <v>57</v>
      </c>
      <c r="B19" s="24">
        <f>B17^3</f>
        <v>1.2474000000000003</v>
      </c>
      <c r="D19" s="21" t="s">
        <v>58</v>
      </c>
    </row>
    <row r="20" spans="1:4">
      <c r="B20" s="22">
        <f>GEOMEAN(1.05,1.08,1.1)-1</f>
        <v>7.6469955893837982E-2</v>
      </c>
      <c r="D20" s="21" t="s">
        <v>242</v>
      </c>
    </row>
    <row r="22" spans="1:4">
      <c r="B22">
        <f>1.05^2*1.1^2</f>
        <v>1.3340250000000002</v>
      </c>
      <c r="D22" s="21" t="s">
        <v>181</v>
      </c>
    </row>
    <row r="23" spans="1:4">
      <c r="B23">
        <f>B22^(1/4)-1</f>
        <v>7.4709263010233951E-2</v>
      </c>
      <c r="D23" s="21" t="s">
        <v>182</v>
      </c>
    </row>
    <row r="24" spans="1:4">
      <c r="B24">
        <f>GEOMEAN(1.05,1.05,1.1,1.1)-1</f>
        <v>7.4709263010233951E-2</v>
      </c>
      <c r="D24" s="21" t="s">
        <v>18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883798-C64C-4411-8F5B-207C38BABA5F}">
  <sheetPr codeName="Sheet58"/>
  <dimension ref="A1:O19"/>
  <sheetViews>
    <sheetView zoomScaleNormal="100" workbookViewId="0"/>
  </sheetViews>
  <sheetFormatPr defaultRowHeight="14.5"/>
  <cols>
    <col min="1" max="5" width="5.26953125" customWidth="1"/>
    <col min="6" max="7" width="5.26953125" style="44" customWidth="1"/>
    <col min="9" max="13" width="5.26953125" customWidth="1"/>
    <col min="14" max="15" width="5.26953125" style="44" customWidth="1"/>
  </cols>
  <sheetData>
    <row r="1" spans="1:15">
      <c r="A1" s="1" t="s">
        <v>825</v>
      </c>
      <c r="E1" s="1"/>
      <c r="I1" s="1"/>
      <c r="M1" s="1"/>
    </row>
    <row r="2" spans="1:15">
      <c r="A2" s="1"/>
      <c r="E2" s="1"/>
      <c r="I2" s="1"/>
      <c r="M2" s="1"/>
    </row>
    <row r="3" spans="1:15">
      <c r="A3" s="435" t="s">
        <v>826</v>
      </c>
      <c r="B3" s="435" t="s">
        <v>185</v>
      </c>
      <c r="C3" s="435" t="s">
        <v>286</v>
      </c>
      <c r="E3" s="435" t="s">
        <v>826</v>
      </c>
      <c r="F3" s="438" t="s">
        <v>185</v>
      </c>
      <c r="G3" s="438" t="s">
        <v>286</v>
      </c>
      <c r="I3" s="435" t="s">
        <v>826</v>
      </c>
      <c r="J3" s="435" t="s">
        <v>185</v>
      </c>
      <c r="K3" s="435" t="s">
        <v>286</v>
      </c>
      <c r="M3" s="435" t="s">
        <v>826</v>
      </c>
      <c r="N3" s="438" t="s">
        <v>185</v>
      </c>
      <c r="O3" s="438" t="s">
        <v>286</v>
      </c>
    </row>
    <row r="4" spans="1:15">
      <c r="A4" s="434">
        <v>1</v>
      </c>
      <c r="B4" s="20">
        <v>0.2</v>
      </c>
      <c r="C4" s="20">
        <f>B4</f>
        <v>0.2</v>
      </c>
      <c r="E4" s="434">
        <v>1</v>
      </c>
      <c r="F4" s="44">
        <v>10</v>
      </c>
      <c r="G4" s="44">
        <f>F4</f>
        <v>10</v>
      </c>
      <c r="I4" s="434">
        <v>1</v>
      </c>
      <c r="J4" s="20">
        <v>0.4</v>
      </c>
      <c r="K4" s="20">
        <f>J4</f>
        <v>0.4</v>
      </c>
      <c r="M4" s="434">
        <v>1</v>
      </c>
      <c r="N4" s="20">
        <f>J4*25</f>
        <v>10</v>
      </c>
      <c r="O4" s="20">
        <f>N4</f>
        <v>10</v>
      </c>
    </row>
    <row r="5" spans="1:15">
      <c r="A5" s="434">
        <v>2</v>
      </c>
      <c r="B5" s="20">
        <v>0.05</v>
      </c>
      <c r="C5" s="20">
        <f>B5+C4</f>
        <v>0.25</v>
      </c>
      <c r="E5" s="434">
        <v>2</v>
      </c>
      <c r="F5" s="44">
        <v>2.5</v>
      </c>
      <c r="G5" s="44">
        <f>F5+G4</f>
        <v>12.5</v>
      </c>
      <c r="I5" s="439">
        <v>3</v>
      </c>
      <c r="J5" s="20">
        <v>0.1</v>
      </c>
      <c r="K5" s="20">
        <f>K4+J5</f>
        <v>0.5</v>
      </c>
      <c r="M5" s="439">
        <v>3</v>
      </c>
      <c r="N5" s="20">
        <f t="shared" ref="N5:N8" si="0">J5*25</f>
        <v>2.5</v>
      </c>
      <c r="O5" s="20">
        <f>O4+N5</f>
        <v>12.5</v>
      </c>
    </row>
    <row r="6" spans="1:15">
      <c r="A6" s="434">
        <v>3</v>
      </c>
      <c r="B6" s="20">
        <v>0.15</v>
      </c>
      <c r="C6" s="20">
        <f t="shared" ref="C6:C8" si="1">B6+C5</f>
        <v>0.4</v>
      </c>
      <c r="E6" s="434">
        <v>3</v>
      </c>
      <c r="F6" s="44">
        <v>7.5</v>
      </c>
      <c r="G6" s="44">
        <f t="shared" ref="G6:G8" si="2">F6+G5</f>
        <v>20</v>
      </c>
      <c r="I6" s="439">
        <v>4</v>
      </c>
      <c r="J6" s="20">
        <v>0.25</v>
      </c>
      <c r="K6" s="20">
        <f t="shared" ref="K6:K7" si="3">K5+J6</f>
        <v>0.75</v>
      </c>
      <c r="M6" s="439">
        <v>4</v>
      </c>
      <c r="N6" s="20">
        <f t="shared" si="0"/>
        <v>6.25</v>
      </c>
      <c r="O6" s="20">
        <f t="shared" ref="O6:O7" si="4">O5+N6</f>
        <v>18.75</v>
      </c>
    </row>
    <row r="7" spans="1:15">
      <c r="A7" s="439">
        <v>4</v>
      </c>
      <c r="B7" s="20">
        <v>0.25</v>
      </c>
      <c r="C7" s="20">
        <f t="shared" si="1"/>
        <v>0.65</v>
      </c>
      <c r="E7" s="439">
        <v>4</v>
      </c>
      <c r="F7" s="44">
        <v>12.5</v>
      </c>
      <c r="G7" s="44">
        <f t="shared" si="2"/>
        <v>32.5</v>
      </c>
      <c r="I7" s="434">
        <v>6</v>
      </c>
      <c r="J7" s="20">
        <v>0.25</v>
      </c>
      <c r="K7" s="20">
        <f t="shared" si="3"/>
        <v>1</v>
      </c>
      <c r="M7" s="434">
        <v>6</v>
      </c>
      <c r="N7" s="20">
        <f t="shared" si="0"/>
        <v>6.25</v>
      </c>
      <c r="O7" s="20">
        <f t="shared" si="4"/>
        <v>25</v>
      </c>
    </row>
    <row r="8" spans="1:15">
      <c r="A8" s="331">
        <v>5</v>
      </c>
      <c r="B8" s="440">
        <v>0.35</v>
      </c>
      <c r="C8" s="440">
        <f t="shared" si="1"/>
        <v>1</v>
      </c>
      <c r="E8" s="331">
        <v>5</v>
      </c>
      <c r="F8" s="436">
        <v>17.5</v>
      </c>
      <c r="G8" s="436">
        <f t="shared" si="2"/>
        <v>50</v>
      </c>
      <c r="I8" s="331">
        <v>7</v>
      </c>
      <c r="J8" s="440">
        <v>0</v>
      </c>
      <c r="K8" s="440">
        <f t="shared" ref="K8" si="5">J8+K7</f>
        <v>1</v>
      </c>
      <c r="M8" s="331">
        <v>7</v>
      </c>
      <c r="N8" s="440">
        <f t="shared" si="0"/>
        <v>0</v>
      </c>
      <c r="O8" s="440">
        <f t="shared" ref="O8" si="6">N8+O7</f>
        <v>25</v>
      </c>
    </row>
    <row r="9" spans="1:15">
      <c r="B9" s="20">
        <f>SUM(B4:B8)</f>
        <v>1</v>
      </c>
      <c r="C9" s="20"/>
      <c r="F9" s="44">
        <f>SUM(F4:F8)</f>
        <v>50</v>
      </c>
      <c r="J9" s="20">
        <f>SUM(J4:J8)</f>
        <v>1</v>
      </c>
      <c r="K9" s="20"/>
      <c r="N9" s="44">
        <f>SUM(N4:N8)</f>
        <v>25</v>
      </c>
    </row>
    <row r="11" spans="1:15">
      <c r="A11" s="441" t="s">
        <v>827</v>
      </c>
    </row>
    <row r="13" spans="1:15">
      <c r="A13" s="435" t="s">
        <v>826</v>
      </c>
      <c r="B13" s="435" t="s">
        <v>185</v>
      </c>
      <c r="C13" s="435" t="s">
        <v>500</v>
      </c>
      <c r="E13" s="435" t="s">
        <v>826</v>
      </c>
      <c r="F13" s="438" t="s">
        <v>185</v>
      </c>
      <c r="G13" s="438" t="s">
        <v>500</v>
      </c>
    </row>
    <row r="14" spans="1:15">
      <c r="A14" s="434">
        <v>1</v>
      </c>
      <c r="B14" s="20">
        <v>0.2</v>
      </c>
      <c r="C14" s="20">
        <f>A14*B14</f>
        <v>0.2</v>
      </c>
      <c r="E14" s="434">
        <v>1</v>
      </c>
      <c r="F14" s="44">
        <v>10</v>
      </c>
      <c r="G14" s="44">
        <f>E14*F14</f>
        <v>10</v>
      </c>
    </row>
    <row r="15" spans="1:15">
      <c r="A15" s="434">
        <v>2</v>
      </c>
      <c r="B15" s="20">
        <v>0.05</v>
      </c>
      <c r="C15" s="20">
        <f t="shared" ref="C15:C18" si="7">A15*B15</f>
        <v>0.1</v>
      </c>
      <c r="E15" s="434">
        <v>2</v>
      </c>
      <c r="F15" s="44">
        <v>2.5</v>
      </c>
      <c r="G15" s="44">
        <f t="shared" ref="G15:G18" si="8">E15*F15</f>
        <v>5</v>
      </c>
    </row>
    <row r="16" spans="1:15">
      <c r="A16" s="434">
        <v>4</v>
      </c>
      <c r="B16" s="20">
        <v>0.15</v>
      </c>
      <c r="C16" s="20">
        <f t="shared" si="7"/>
        <v>0.6</v>
      </c>
      <c r="E16" s="434">
        <v>4</v>
      </c>
      <c r="F16" s="44">
        <v>7.5</v>
      </c>
      <c r="G16" s="44">
        <f t="shared" si="8"/>
        <v>30</v>
      </c>
    </row>
    <row r="17" spans="1:7">
      <c r="A17" s="442">
        <v>6</v>
      </c>
      <c r="B17" s="443">
        <v>0.25</v>
      </c>
      <c r="C17" s="443">
        <f t="shared" si="7"/>
        <v>1.5</v>
      </c>
      <c r="D17" s="103"/>
      <c r="E17" s="442">
        <v>6</v>
      </c>
      <c r="F17" s="111">
        <v>12.5</v>
      </c>
      <c r="G17" s="111">
        <f t="shared" si="8"/>
        <v>75</v>
      </c>
    </row>
    <row r="18" spans="1:7">
      <c r="A18" s="331">
        <v>8</v>
      </c>
      <c r="B18" s="440">
        <v>0.35</v>
      </c>
      <c r="C18" s="440">
        <f t="shared" si="7"/>
        <v>2.8</v>
      </c>
      <c r="E18" s="331">
        <v>8</v>
      </c>
      <c r="F18" s="436">
        <v>17.5</v>
      </c>
      <c r="G18" s="436">
        <f t="shared" si="8"/>
        <v>140</v>
      </c>
    </row>
    <row r="19" spans="1:7">
      <c r="B19" s="20">
        <f>SUM(B14:B18)</f>
        <v>1</v>
      </c>
      <c r="C19" s="444">
        <f>SUM(C14:C18)</f>
        <v>5.1999999999999993</v>
      </c>
      <c r="F19" s="44">
        <f>SUM(F14:F18)</f>
        <v>50</v>
      </c>
      <c r="G19" s="445">
        <f>SUM(G14:G18)/F19</f>
        <v>5.2</v>
      </c>
    </row>
  </sheetData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87"/>
  <dimension ref="A1:L23"/>
  <sheetViews>
    <sheetView topLeftCell="A3" workbookViewId="0">
      <selection activeCell="G14" sqref="G14"/>
    </sheetView>
  </sheetViews>
  <sheetFormatPr defaultRowHeight="14.5"/>
  <cols>
    <col min="1" max="1" width="17.7265625" customWidth="1"/>
  </cols>
  <sheetData>
    <row r="1" spans="1:12">
      <c r="A1" s="1" t="s">
        <v>301</v>
      </c>
    </row>
    <row r="3" spans="1:12">
      <c r="B3" s="156">
        <v>5</v>
      </c>
      <c r="E3" s="156">
        <v>5</v>
      </c>
      <c r="J3" s="263" t="s">
        <v>362</v>
      </c>
      <c r="K3" s="263" t="s">
        <v>363</v>
      </c>
      <c r="L3" s="263" t="s">
        <v>364</v>
      </c>
    </row>
    <row r="4" spans="1:12">
      <c r="B4" s="73">
        <v>2</v>
      </c>
      <c r="E4" s="73">
        <v>2</v>
      </c>
      <c r="J4" s="155">
        <v>5</v>
      </c>
      <c r="K4" s="155">
        <v>5</v>
      </c>
      <c r="L4" s="155">
        <v>5</v>
      </c>
    </row>
    <row r="5" spans="1:12">
      <c r="B5" s="73">
        <v>-1</v>
      </c>
      <c r="E5" s="73">
        <v>-1</v>
      </c>
      <c r="J5" s="8">
        <v>2</v>
      </c>
      <c r="K5" s="8">
        <v>2</v>
      </c>
      <c r="L5" s="8">
        <v>2</v>
      </c>
    </row>
    <row r="6" spans="1:12">
      <c r="B6" s="73">
        <v>3</v>
      </c>
      <c r="E6" s="73">
        <v>3</v>
      </c>
      <c r="J6" s="8">
        <v>-1</v>
      </c>
      <c r="K6" s="8">
        <v>-1</v>
      </c>
      <c r="L6" s="8">
        <v>-1</v>
      </c>
    </row>
    <row r="7" spans="1:12">
      <c r="B7" s="73">
        <v>4</v>
      </c>
      <c r="E7" s="73">
        <v>4</v>
      </c>
      <c r="J7" s="8">
        <v>3</v>
      </c>
      <c r="K7" s="8">
        <v>3</v>
      </c>
      <c r="L7" s="8">
        <v>3</v>
      </c>
    </row>
    <row r="8" spans="1:12">
      <c r="B8" s="73">
        <v>5</v>
      </c>
      <c r="E8" s="73">
        <v>5</v>
      </c>
      <c r="J8" s="8">
        <v>7</v>
      </c>
      <c r="K8" s="8">
        <v>7</v>
      </c>
      <c r="L8" s="8">
        <v>7</v>
      </c>
    </row>
    <row r="9" spans="1:12">
      <c r="B9" s="73">
        <v>0</v>
      </c>
      <c r="E9" s="73">
        <v>0</v>
      </c>
      <c r="J9" s="8">
        <v>5</v>
      </c>
      <c r="K9" s="8">
        <v>5</v>
      </c>
      <c r="L9" s="8">
        <v>8</v>
      </c>
    </row>
    <row r="10" spans="1:12">
      <c r="B10" s="67">
        <v>2</v>
      </c>
      <c r="E10" s="67">
        <v>2</v>
      </c>
      <c r="J10" s="8">
        <v>0</v>
      </c>
      <c r="K10" s="8">
        <v>0</v>
      </c>
      <c r="L10" s="8">
        <v>0</v>
      </c>
    </row>
    <row r="11" spans="1:12">
      <c r="J11" s="330"/>
      <c r="K11" s="330">
        <v>2</v>
      </c>
      <c r="L11" s="330">
        <v>6</v>
      </c>
    </row>
    <row r="12" spans="1:12">
      <c r="A12" t="s">
        <v>296</v>
      </c>
      <c r="B12" s="87">
        <f>AVERAGE(B3:B10)</f>
        <v>2.5</v>
      </c>
      <c r="D12" t="s">
        <v>297</v>
      </c>
      <c r="E12" s="87">
        <f>MEDIAN(E3:E10)</f>
        <v>2.5</v>
      </c>
    </row>
    <row r="13" spans="1:12">
      <c r="I13" t="s">
        <v>174</v>
      </c>
      <c r="J13" s="155" t="e">
        <f t="array" aca="1" ref="J13:L13" ca="1">COUNTCOL(J4:L11)</f>
        <v>#NAME?</v>
      </c>
      <c r="K13" s="155" t="e">
        <f ca="1"/>
        <v>#NAME?</v>
      </c>
      <c r="L13" s="155" t="e">
        <f ca="1"/>
        <v>#NAME?</v>
      </c>
    </row>
    <row r="14" spans="1:12">
      <c r="A14" t="s">
        <v>368</v>
      </c>
      <c r="B14" s="170">
        <f>VAR(B3:B10)</f>
        <v>4.8571428571428568</v>
      </c>
      <c r="D14" t="s">
        <v>87</v>
      </c>
      <c r="E14" s="87" t="e" cm="1">
        <f t="array" aca="1" ref="E14" ca="1">MAD(E3:E10)</f>
        <v>#NAME?</v>
      </c>
      <c r="I14" t="s">
        <v>59</v>
      </c>
      <c r="J14" s="8" t="e">
        <f t="array" aca="1" ref="J14:L14" ca="1">MEANCOL(J4:L11)</f>
        <v>#NAME?</v>
      </c>
      <c r="K14" s="8" t="e">
        <f ca="1"/>
        <v>#NAME?</v>
      </c>
      <c r="L14" s="8" t="e">
        <f ca="1"/>
        <v>#NAME?</v>
      </c>
    </row>
    <row r="15" spans="1:12">
      <c r="A15" t="s">
        <v>369</v>
      </c>
      <c r="B15" s="67">
        <f>VARP(B3:B10)</f>
        <v>4.25</v>
      </c>
      <c r="I15" t="s">
        <v>186</v>
      </c>
      <c r="J15" s="8" t="e">
        <f t="array" aca="1" ref="J15:L15" ca="1">VARCOL(J4:L11)</f>
        <v>#NAME?</v>
      </c>
      <c r="K15" s="8" t="e">
        <f ca="1"/>
        <v>#NAME?</v>
      </c>
      <c r="L15" s="8" t="e">
        <f ca="1"/>
        <v>#NAME?</v>
      </c>
    </row>
    <row r="16" spans="1:12">
      <c r="D16" t="s">
        <v>304</v>
      </c>
      <c r="E16" s="170">
        <f>MIN(E3:E10)</f>
        <v>-1</v>
      </c>
      <c r="I16" t="s">
        <v>61</v>
      </c>
      <c r="J16" s="330" t="e">
        <f t="array" aca="1" ref="J16:L16" ca="1">STDEVCOL(J4:L11)</f>
        <v>#NAME?</v>
      </c>
      <c r="K16" s="330" t="e">
        <f ca="1"/>
        <v>#NAME?</v>
      </c>
      <c r="L16" s="330" t="e">
        <f ca="1"/>
        <v>#NAME?</v>
      </c>
    </row>
    <row r="17" spans="1:6">
      <c r="A17" t="s">
        <v>370</v>
      </c>
      <c r="B17" s="170">
        <f>STDEV(B3:B10)</f>
        <v>2.2038926600773587</v>
      </c>
      <c r="D17" t="s">
        <v>305</v>
      </c>
      <c r="E17" s="73">
        <f>MAX(E3:E10)</f>
        <v>5</v>
      </c>
    </row>
    <row r="18" spans="1:6">
      <c r="A18" t="s">
        <v>371</v>
      </c>
      <c r="B18" s="67">
        <f>STDEVP(B3:B10)</f>
        <v>2.0615528128088303</v>
      </c>
      <c r="D18" t="s">
        <v>306</v>
      </c>
      <c r="E18" s="67" t="e" cm="1">
        <f t="array" aca="1" ref="E18" ca="1">RNG(E3:E10)</f>
        <v>#NAME?</v>
      </c>
    </row>
    <row r="20" spans="1:6">
      <c r="A20" t="s">
        <v>302</v>
      </c>
      <c r="B20" s="87">
        <f>DEVSQ(B3:B10)</f>
        <v>34</v>
      </c>
      <c r="E20" s="19" t="s">
        <v>341</v>
      </c>
      <c r="F20" s="19" t="s">
        <v>342</v>
      </c>
    </row>
    <row r="21" spans="1:6">
      <c r="D21" t="s">
        <v>129</v>
      </c>
      <c r="E21" s="171">
        <f>QUARTILE(E3:E10,1)</f>
        <v>1.5</v>
      </c>
      <c r="F21" s="172">
        <f>_xlfn.QUARTILE.EXC(E3:E10,1)</f>
        <v>0.5</v>
      </c>
    </row>
    <row r="22" spans="1:6">
      <c r="A22" t="s">
        <v>303</v>
      </c>
      <c r="B22" s="87">
        <f>AVEDEV(B3:B10)</f>
        <v>1.75</v>
      </c>
      <c r="D22" t="s">
        <v>184</v>
      </c>
      <c r="E22" s="74">
        <f>QUARTILE(E3:E10,3)</f>
        <v>4.25</v>
      </c>
      <c r="F22" s="75">
        <f>_xlfn.QUARTILE.EXC(E3:E10,3)</f>
        <v>4.75</v>
      </c>
    </row>
    <row r="23" spans="1:6">
      <c r="D23" t="s">
        <v>88</v>
      </c>
      <c r="E23" s="62" t="e" cm="1">
        <f t="array" aca="1" ref="E23" ca="1">IQR(E3:E10)</f>
        <v>#NAME?</v>
      </c>
      <c r="F23" s="65" t="e" cm="1">
        <f t="array" aca="1" ref="F23" ca="1">IQR(E3:E10,TRUE)</f>
        <v>#NAME?</v>
      </c>
    </row>
  </sheetData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92"/>
  <dimension ref="A1:I9"/>
  <sheetViews>
    <sheetView workbookViewId="0">
      <selection activeCell="O18" sqref="O18"/>
    </sheetView>
  </sheetViews>
  <sheetFormatPr defaultRowHeight="14.5"/>
  <cols>
    <col min="2" max="2" width="5.54296875" customWidth="1"/>
    <col min="3" max="4" width="8.1796875" customWidth="1"/>
    <col min="5" max="5" width="3.26953125" customWidth="1"/>
  </cols>
  <sheetData>
    <row r="1" spans="1:9">
      <c r="A1" s="1" t="s">
        <v>476</v>
      </c>
    </row>
    <row r="3" spans="1:9" ht="15.75" customHeight="1">
      <c r="B3" s="251" t="s">
        <v>100</v>
      </c>
      <c r="C3" s="251" t="s">
        <v>478</v>
      </c>
      <c r="D3" s="251" t="s">
        <v>479</v>
      </c>
      <c r="E3" s="251"/>
      <c r="F3" s="251" t="s">
        <v>28</v>
      </c>
      <c r="G3" s="251" t="s">
        <v>480</v>
      </c>
      <c r="H3" s="251" t="s">
        <v>481</v>
      </c>
      <c r="I3" s="251" t="s">
        <v>477</v>
      </c>
    </row>
    <row r="4" spans="1:9">
      <c r="A4" t="s">
        <v>91</v>
      </c>
      <c r="B4" s="212">
        <v>23</v>
      </c>
      <c r="C4" s="51">
        <v>12</v>
      </c>
      <c r="D4" s="209">
        <v>100</v>
      </c>
      <c r="F4" s="212">
        <f>B4*C4</f>
        <v>276</v>
      </c>
      <c r="G4" s="51">
        <f>B4*C4^2</f>
        <v>3312</v>
      </c>
      <c r="H4" s="51">
        <f>(B4-1)*D4</f>
        <v>2200</v>
      </c>
      <c r="I4" s="209">
        <f>G4+H4</f>
        <v>5512</v>
      </c>
    </row>
    <row r="5" spans="1:9">
      <c r="A5" t="s">
        <v>92</v>
      </c>
      <c r="B5" s="76">
        <v>15</v>
      </c>
      <c r="C5" s="252">
        <v>14</v>
      </c>
      <c r="D5" s="71">
        <v>144</v>
      </c>
      <c r="F5" s="76">
        <f>B5*C5</f>
        <v>210</v>
      </c>
      <c r="G5" s="252">
        <f>B5*C5^2</f>
        <v>2940</v>
      </c>
      <c r="H5" s="252">
        <f>(B5-1)*D5</f>
        <v>2016</v>
      </c>
      <c r="I5" s="71">
        <f>G5+H5</f>
        <v>4956</v>
      </c>
    </row>
    <row r="6" spans="1:9">
      <c r="A6" t="s">
        <v>251</v>
      </c>
      <c r="B6" s="69">
        <v>20</v>
      </c>
      <c r="C6" s="253">
        <v>15</v>
      </c>
      <c r="D6" s="64">
        <v>256</v>
      </c>
      <c r="F6" s="69">
        <f>B6*C6</f>
        <v>300</v>
      </c>
      <c r="G6" s="253">
        <f>B6*C6^2</f>
        <v>4500</v>
      </c>
      <c r="H6" s="253">
        <f>(B6-1)*D6</f>
        <v>4864</v>
      </c>
      <c r="I6" s="64">
        <f>G6+H6</f>
        <v>9364</v>
      </c>
    </row>
    <row r="7" spans="1:9">
      <c r="B7" s="251">
        <f>SUM(B4:B6)</f>
        <v>58</v>
      </c>
      <c r="C7" s="251">
        <f>F7/B7</f>
        <v>13.551724137931034</v>
      </c>
      <c r="D7" s="251">
        <f>(I7-B7*C7^2)/(B7-1)</f>
        <v>161.05868118572295</v>
      </c>
      <c r="F7" s="251">
        <f>SUM(F4:F6)</f>
        <v>786</v>
      </c>
      <c r="G7" s="251">
        <f>SUM(G4:G6)</f>
        <v>10752</v>
      </c>
      <c r="H7" s="251">
        <f>SUM(H4:H6)</f>
        <v>9080</v>
      </c>
      <c r="I7" s="251">
        <f>SUM(I4:I6)</f>
        <v>19832</v>
      </c>
    </row>
    <row r="9" spans="1:9">
      <c r="C9" s="251">
        <f>SUMPRODUCT(B4:B6,C4:C6)/SUM(B4:B6)</f>
        <v>13.551724137931034</v>
      </c>
      <c r="D9" s="251">
        <f>(SUMPRODUCT(B4:B6,C4:C6^2)+SUMPRODUCT(B4:B6-1,D4:D6)-SUM(B4:B6)*C7^2)/(SUM(B4:B6)-1)</f>
        <v>161.05868118572295</v>
      </c>
      <c r="F9" s="251">
        <f>SUMPRODUCT(B4:B6,C4:C6)</f>
        <v>786</v>
      </c>
      <c r="G9" s="251">
        <f>SUMPRODUCT(B4:B6,C4:C6^2)</f>
        <v>10752</v>
      </c>
      <c r="H9" s="251">
        <f>SUMPRODUCT(B4:B6-1,D4:D6)</f>
        <v>9080</v>
      </c>
      <c r="I9" s="251">
        <f>G9+H9</f>
        <v>19832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88"/>
  <dimension ref="A1:G13"/>
  <sheetViews>
    <sheetView workbookViewId="0"/>
  </sheetViews>
  <sheetFormatPr defaultRowHeight="14.5"/>
  <cols>
    <col min="1" max="1" width="2.7265625" customWidth="1"/>
    <col min="3" max="3" width="3.7265625" customWidth="1"/>
    <col min="6" max="6" width="5.1796875" customWidth="1"/>
    <col min="7" max="7" width="41.81640625" customWidth="1"/>
  </cols>
  <sheetData>
    <row r="1" spans="1:7">
      <c r="A1" s="1" t="s">
        <v>175</v>
      </c>
    </row>
    <row r="3" spans="1:7">
      <c r="D3" t="s">
        <v>307</v>
      </c>
      <c r="E3" s="246">
        <f>SKEW(B4:B11)</f>
        <v>-0.42705186492848496</v>
      </c>
      <c r="G3" t="e" cm="1">
        <f t="array" aca="1" ref="G3" ca="1">FTEXT(E3)</f>
        <v>#NAME?</v>
      </c>
    </row>
    <row r="4" spans="1:7">
      <c r="B4" s="156">
        <v>2</v>
      </c>
      <c r="D4" t="s">
        <v>308</v>
      </c>
      <c r="E4" s="67">
        <f>KURT(B4:B11)</f>
        <v>-0.93979238754325056</v>
      </c>
      <c r="G4" t="e" cm="1">
        <f t="array" aca="1" ref="G4" ca="1">FTEXT(E4)</f>
        <v>#NAME?</v>
      </c>
    </row>
    <row r="5" spans="1:7">
      <c r="B5" s="73">
        <v>5</v>
      </c>
    </row>
    <row r="6" spans="1:7">
      <c r="B6" s="73">
        <v>-1</v>
      </c>
      <c r="D6" t="s">
        <v>100</v>
      </c>
      <c r="E6" s="87">
        <f>COUNT(B4:B11)</f>
        <v>8</v>
      </c>
      <c r="G6" t="e" cm="1">
        <f t="array" aca="1" ref="G6" ca="1">FTEXT(E6)</f>
        <v>#NAME?</v>
      </c>
    </row>
    <row r="7" spans="1:7">
      <c r="B7" s="73">
        <v>3</v>
      </c>
    </row>
    <row r="8" spans="1:7">
      <c r="B8" s="73">
        <v>4</v>
      </c>
      <c r="D8" t="s">
        <v>441</v>
      </c>
      <c r="E8" s="246">
        <f>_xlfn.SKEW.P(B4:B11)</f>
        <v>-0.34240323534541128</v>
      </c>
      <c r="G8" t="e" cm="1">
        <f t="array" aca="1" ref="G8" ca="1">FTEXT(E8)</f>
        <v>#NAME?</v>
      </c>
    </row>
    <row r="9" spans="1:7">
      <c r="B9" s="73">
        <v>5</v>
      </c>
      <c r="E9" s="73" t="e" cm="1">
        <f t="array" aca="1" ref="E9" ca="1">SKEWP(B4:B11)</f>
        <v>#NAME?</v>
      </c>
      <c r="G9" t="e" cm="1">
        <f t="array" aca="1" ref="G9" ca="1">FTEXT(E9)</f>
        <v>#NAME?</v>
      </c>
    </row>
    <row r="10" spans="1:7">
      <c r="B10" s="73">
        <v>0</v>
      </c>
      <c r="E10" s="67">
        <f>E3*(E6-2)/SQRT(E6*(E6-1))</f>
        <v>-0.34240323534541145</v>
      </c>
      <c r="G10" t="e" cm="1">
        <f t="array" aca="1" ref="G10" ca="1">FTEXT(E10)</f>
        <v>#NAME?</v>
      </c>
    </row>
    <row r="11" spans="1:7">
      <c r="B11" s="67">
        <v>2</v>
      </c>
    </row>
    <row r="12" spans="1:7">
      <c r="D12" t="s">
        <v>440</v>
      </c>
      <c r="E12" s="246" t="e" cm="1">
        <f t="array" aca="1" ref="E12" ca="1">KURTP(B4:B11)</f>
        <v>#NAME?</v>
      </c>
      <c r="G12" t="e" cm="1">
        <f t="array" aca="1" ref="G12" ca="1">FTEXT(E12)</f>
        <v>#NAME?</v>
      </c>
    </row>
    <row r="13" spans="1:7">
      <c r="E13" s="208">
        <f>(KURT(B4:B11)*(E6-2)*(E6-3)/(E6-1)-6)/(E6+1)</f>
        <v>-1.1141868512110717</v>
      </c>
      <c r="G13" t="e" cm="1">
        <f t="array" aca="1" ref="G13" ca="1">FTEXT(E13)</f>
        <v>#NAME?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89"/>
  <dimension ref="A1:O23"/>
  <sheetViews>
    <sheetView workbookViewId="0"/>
  </sheetViews>
  <sheetFormatPr defaultRowHeight="14.5"/>
  <cols>
    <col min="5" max="5" width="7.7265625" customWidth="1"/>
  </cols>
  <sheetData>
    <row r="1" spans="1:15">
      <c r="A1" s="1" t="s">
        <v>206</v>
      </c>
      <c r="B1" s="1"/>
      <c r="J1" t="s">
        <v>178</v>
      </c>
      <c r="N1" t="s">
        <v>321</v>
      </c>
    </row>
    <row r="2" spans="1:15">
      <c r="E2" s="19" t="s">
        <v>131</v>
      </c>
      <c r="F2" s="19" t="s">
        <v>65</v>
      </c>
      <c r="G2" s="19" t="s">
        <v>247</v>
      </c>
      <c r="H2" s="157"/>
    </row>
    <row r="3" spans="1:15">
      <c r="C3" s="156">
        <v>4</v>
      </c>
      <c r="E3" s="156">
        <v>4</v>
      </c>
      <c r="F3" s="171">
        <f>RANK(E3,$E$3:$E$7)</f>
        <v>3</v>
      </c>
      <c r="G3" s="172">
        <f>RANK(E3,$E$3:$E$7,1)</f>
        <v>3</v>
      </c>
      <c r="J3" s="157" t="s">
        <v>313</v>
      </c>
      <c r="K3" s="157" t="s">
        <v>312</v>
      </c>
      <c r="N3" s="159" t="s">
        <v>319</v>
      </c>
      <c r="O3" s="159" t="s">
        <v>320</v>
      </c>
    </row>
    <row r="4" spans="1:15">
      <c r="C4" s="73">
        <v>0</v>
      </c>
      <c r="E4" s="73">
        <v>0</v>
      </c>
      <c r="F4" s="74">
        <f>RANK(E4,$E$3:$E$7)</f>
        <v>4</v>
      </c>
      <c r="G4" s="75">
        <f>RANK(E4,$E$3:$E$7,1)</f>
        <v>2</v>
      </c>
      <c r="I4" s="20">
        <v>0</v>
      </c>
      <c r="J4" s="171">
        <f>PERCENTILE($E$3:$E$7,I4)</f>
        <v>-1</v>
      </c>
      <c r="K4" s="172" t="e">
        <f>_xlfn.PERCENTILE.EXC($E$3:$E$7,I4)</f>
        <v>#NUM!</v>
      </c>
      <c r="M4">
        <v>0</v>
      </c>
      <c r="N4" s="134">
        <f>QUARTILE($E$3:$E$7,M4)</f>
        <v>-1</v>
      </c>
      <c r="O4" s="136" t="e">
        <f>_xlfn.QUARTILE.EXC($E$3:$E$7,M4)</f>
        <v>#NUM!</v>
      </c>
    </row>
    <row r="5" spans="1:15">
      <c r="C5" s="73">
        <v>-1</v>
      </c>
      <c r="E5" s="73">
        <v>-1</v>
      </c>
      <c r="F5" s="74">
        <f>RANK(E5,$E$3:$E$7)</f>
        <v>5</v>
      </c>
      <c r="G5" s="75">
        <f>RANK(E5,$E$3:$E$7,1)</f>
        <v>1</v>
      </c>
      <c r="I5" s="198">
        <f>I4+0.25</f>
        <v>0.25</v>
      </c>
      <c r="J5" s="74">
        <f>PERCENTILE($E$3:$E$7,I5)</f>
        <v>0</v>
      </c>
      <c r="K5" s="75">
        <f>_xlfn.PERCENTILE.EXC($E$3:$E$7,I5)</f>
        <v>-0.5</v>
      </c>
      <c r="M5">
        <v>1</v>
      </c>
      <c r="N5" s="74">
        <f>QUARTILE($E$3:$E$7,M5)</f>
        <v>0</v>
      </c>
      <c r="O5" s="75">
        <f>_xlfn.QUARTILE.EXC($E$3:$E$7,M5)</f>
        <v>-0.5</v>
      </c>
    </row>
    <row r="6" spans="1:15">
      <c r="C6" s="73">
        <v>7</v>
      </c>
      <c r="E6" s="73">
        <v>7</v>
      </c>
      <c r="F6" s="74">
        <f>RANK(E6,$E$3:$E$7)</f>
        <v>1</v>
      </c>
      <c r="G6" s="75">
        <f>RANK(E6,$E$3:$E$7,1)</f>
        <v>5</v>
      </c>
      <c r="I6" s="198">
        <f>I5+0.25</f>
        <v>0.5</v>
      </c>
      <c r="J6" s="74">
        <f>PERCENTILE($E$3:$E$7,I6)</f>
        <v>4</v>
      </c>
      <c r="K6" s="75">
        <f>_xlfn.PERCENTILE.EXC($E$3:$E$7,I6)</f>
        <v>4</v>
      </c>
      <c r="M6">
        <v>2</v>
      </c>
      <c r="N6" s="74">
        <f>QUARTILE($E$3:$E$7,M6)</f>
        <v>4</v>
      </c>
      <c r="O6" s="75">
        <f>_xlfn.QUARTILE.EXC($E$3:$E$7,M6)</f>
        <v>4</v>
      </c>
    </row>
    <row r="7" spans="1:15">
      <c r="C7" s="67">
        <v>5</v>
      </c>
      <c r="E7" s="67">
        <v>5</v>
      </c>
      <c r="F7" s="62">
        <f>RANK(E7,$E$3:$E$7)</f>
        <v>2</v>
      </c>
      <c r="G7" s="65">
        <f>RANK(E7,$E$3:$E$7,1)</f>
        <v>4</v>
      </c>
      <c r="I7" s="198">
        <f>I6+0.25</f>
        <v>0.75</v>
      </c>
      <c r="J7" s="74">
        <f>PERCENTILE($E$3:$E$7,I7)</f>
        <v>5</v>
      </c>
      <c r="K7" s="75">
        <f>_xlfn.PERCENTILE.EXC($E$3:$E$7,I7)</f>
        <v>6</v>
      </c>
      <c r="M7">
        <v>3</v>
      </c>
      <c r="N7" s="74">
        <f>QUARTILE($E$3:$E$7,M7)</f>
        <v>5</v>
      </c>
      <c r="O7" s="75">
        <f>_xlfn.QUARTILE.EXC($E$3:$E$7,M7)</f>
        <v>6</v>
      </c>
    </row>
    <row r="8" spans="1:15">
      <c r="I8" s="198">
        <f>I7+0.25</f>
        <v>1</v>
      </c>
      <c r="J8" s="62">
        <f>PERCENTILE($E$3:$E$7,I8)</f>
        <v>7</v>
      </c>
      <c r="K8" s="65" t="e">
        <f>_xlfn.PERCENTILE.EXC($E$3:$E$7,I8)</f>
        <v>#NUM!</v>
      </c>
      <c r="M8">
        <v>4</v>
      </c>
      <c r="N8" s="62">
        <f>QUARTILE($E$3:$E$7,M8)</f>
        <v>7</v>
      </c>
      <c r="O8" s="65" t="e">
        <f>_xlfn.QUARTILE.EXC($E$3:$E$7,M8)</f>
        <v>#NUM!</v>
      </c>
    </row>
    <row r="9" spans="1:15">
      <c r="A9" t="s">
        <v>304</v>
      </c>
      <c r="C9">
        <f>MIN(C3:C7)</f>
        <v>-1</v>
      </c>
      <c r="E9" s="19" t="s">
        <v>131</v>
      </c>
      <c r="F9" s="19" t="s">
        <v>65</v>
      </c>
      <c r="G9" s="19" t="s">
        <v>247</v>
      </c>
      <c r="H9" s="157"/>
      <c r="I9" s="198"/>
    </row>
    <row r="10" spans="1:15">
      <c r="A10" t="s">
        <v>305</v>
      </c>
      <c r="C10">
        <f>MAX(C3:C7)</f>
        <v>7</v>
      </c>
      <c r="E10" s="156">
        <v>1</v>
      </c>
      <c r="F10" s="171" t="e" cm="1">
        <f t="array" aca="1" ref="F10" ca="1">RANK_AVG(E10,$E$10:$E$14)</f>
        <v>#NAME?</v>
      </c>
      <c r="G10" s="172" t="e" cm="1">
        <f t="array" aca="1" ref="G10" ca="1">RANK_AVG(E10,$E$10:$E$14,1)</f>
        <v>#NAME?</v>
      </c>
      <c r="I10" s="198">
        <v>0.45</v>
      </c>
      <c r="J10" s="171">
        <f>PERCENTILE($E$3:$E$7,I10)</f>
        <v>3.1999999999999993</v>
      </c>
      <c r="K10" s="172">
        <f>_xlfn.PERCENTILE.EXC($E$3:$E$7,I10)</f>
        <v>2.8000000000000007</v>
      </c>
    </row>
    <row r="11" spans="1:15">
      <c r="B11" s="19" t="s">
        <v>130</v>
      </c>
      <c r="E11" s="73">
        <v>5</v>
      </c>
      <c r="F11" s="74" t="e" cm="1">
        <f t="array" aca="1" ref="F11" ca="1">RANK_AVG(E11,$E$10:$E$14)</f>
        <v>#NAME?</v>
      </c>
      <c r="G11" s="75" t="e" cm="1">
        <f t="array" aca="1" ref="G11" ca="1">RANK_AVG(E11,$E$10:$E$14,1)</f>
        <v>#NAME?</v>
      </c>
      <c r="I11" s="198">
        <v>0.8</v>
      </c>
      <c r="J11" s="62">
        <f>PERCENTILE($E$3:$E$7,I11)</f>
        <v>5.4</v>
      </c>
      <c r="K11" s="65">
        <f>_xlfn.PERCENTILE.EXC($E$3:$E$7,I11)</f>
        <v>6.6000000000000014</v>
      </c>
    </row>
    <row r="12" spans="1:15">
      <c r="A12" t="s">
        <v>309</v>
      </c>
      <c r="B12">
        <v>1</v>
      </c>
      <c r="C12">
        <f>SMALL($C$3:$C$7,B12)</f>
        <v>-1</v>
      </c>
      <c r="E12" s="73">
        <v>5</v>
      </c>
      <c r="F12" s="74" t="e" cm="1">
        <f t="array" aca="1" ref="F12" ca="1">RANK_AVG(E12,$E$10:$E$14)</f>
        <v>#NAME?</v>
      </c>
      <c r="G12" s="75" t="e" cm="1">
        <f t="array" aca="1" ref="G12" ca="1">RANK_AVG(E12,$E$10:$E$14,1)</f>
        <v>#NAME?</v>
      </c>
    </row>
    <row r="13" spans="1:15">
      <c r="B13">
        <f>B12+1</f>
        <v>2</v>
      </c>
      <c r="C13">
        <f>SMALL($C$3:$C$7,B13)</f>
        <v>0</v>
      </c>
      <c r="E13" s="73">
        <v>0</v>
      </c>
      <c r="F13" s="74" t="e" cm="1">
        <f t="array" aca="1" ref="F13" ca="1">RANK_AVG(E13,$E$10:$E$14)</f>
        <v>#NAME?</v>
      </c>
      <c r="G13" s="75" t="e" cm="1">
        <f t="array" aca="1" ref="G13" ca="1">RANK_AVG(E13,$E$10:$E$14,1)</f>
        <v>#NAME?</v>
      </c>
    </row>
    <row r="14" spans="1:15">
      <c r="B14">
        <f>B13+1</f>
        <v>3</v>
      </c>
      <c r="C14">
        <f>SMALL($C$3:$C$7,B14)</f>
        <v>4</v>
      </c>
      <c r="E14" s="67">
        <v>8</v>
      </c>
      <c r="F14" s="62" t="e" cm="1">
        <f t="array" aca="1" ref="F14" ca="1">RANK_AVG(E14,$E$10:$E$14)</f>
        <v>#NAME?</v>
      </c>
      <c r="G14" s="65" t="e" cm="1">
        <f t="array" aca="1" ref="G14" ca="1">RANK_AVG(E14,$E$10:$E$14,1)</f>
        <v>#NAME?</v>
      </c>
      <c r="J14" t="s">
        <v>417</v>
      </c>
    </row>
    <row r="15" spans="1:15">
      <c r="B15">
        <f>B14+1</f>
        <v>4</v>
      </c>
      <c r="C15">
        <f>SMALL($C$3:$C$7,B15)</f>
        <v>5</v>
      </c>
    </row>
    <row r="16" spans="1:15">
      <c r="B16">
        <f>B15+1</f>
        <v>5</v>
      </c>
      <c r="C16">
        <f>SMALL($C$3:$C$7,B16)</f>
        <v>7</v>
      </c>
      <c r="E16" s="19" t="s">
        <v>131</v>
      </c>
      <c r="F16" s="19" t="s">
        <v>65</v>
      </c>
      <c r="G16" s="19" t="s">
        <v>247</v>
      </c>
      <c r="H16" s="157"/>
      <c r="J16" s="244" t="s">
        <v>341</v>
      </c>
      <c r="K16" s="244" t="s">
        <v>342</v>
      </c>
    </row>
    <row r="17" spans="1:11">
      <c r="E17" s="156">
        <v>1</v>
      </c>
      <c r="F17" s="196" t="e" cm="1">
        <f t="array" aca="1" ref="F17" ca="1">RANK_AVG(E17,$E$17:$E$23)</f>
        <v>#NAME?</v>
      </c>
      <c r="G17" s="197" t="e" cm="1">
        <f t="array" aca="1" ref="G17" ca="1">RANK_AVG(E17,$E$17:$E$23,1)</f>
        <v>#NAME?</v>
      </c>
      <c r="I17">
        <v>5</v>
      </c>
      <c r="J17" s="171">
        <f>PERCENTRANK($C$3:$C$7,I17,5)</f>
        <v>0.75</v>
      </c>
      <c r="K17" s="172">
        <f>_xlfn.PERCENTRANK.EXC($C$3:$C$7,I17,5)</f>
        <v>0.66666000000000003</v>
      </c>
    </row>
    <row r="18" spans="1:11">
      <c r="A18" t="s">
        <v>310</v>
      </c>
      <c r="B18" s="19" t="s">
        <v>130</v>
      </c>
      <c r="E18" s="73">
        <v>5</v>
      </c>
      <c r="F18" s="79" t="e" cm="1">
        <f t="array" aca="1" ref="F18" ca="1">RANK_AVG(E18,$E$17:$E$23)</f>
        <v>#NAME?</v>
      </c>
      <c r="G18" s="80" t="e" cm="1">
        <f t="array" aca="1" ref="G18" ca="1">RANK_AVG(E18,$E$17:$E$23,1)</f>
        <v>#NAME?</v>
      </c>
      <c r="I18">
        <v>5.4</v>
      </c>
      <c r="J18" s="74">
        <f>PERCENTRANK($C$3:$C$7,I18,5)</f>
        <v>0.8</v>
      </c>
      <c r="K18" s="75">
        <f>_xlfn.PERCENTRANK.EXC($C$3:$C$7,I18,5)</f>
        <v>0.7</v>
      </c>
    </row>
    <row r="19" spans="1:11">
      <c r="B19">
        <v>1</v>
      </c>
      <c r="C19">
        <f>LARGE($C$3:$C$7,B19)</f>
        <v>7</v>
      </c>
      <c r="E19" s="73">
        <v>5</v>
      </c>
      <c r="F19" s="79" t="e" cm="1">
        <f t="array" aca="1" ref="F19" ca="1">RANK_AVG(E19,$E$17:$E$23)</f>
        <v>#NAME?</v>
      </c>
      <c r="G19" s="80" t="e" cm="1">
        <f t="array" aca="1" ref="G19" ca="1">RANK_AVG(E19,$E$17:$E$23,1)</f>
        <v>#NAME?</v>
      </c>
      <c r="I19">
        <v>0.85</v>
      </c>
      <c r="J19" s="62">
        <f>PERCENTRANK($C$3:$C$7,I19,5)</f>
        <v>0.30312</v>
      </c>
      <c r="K19" s="65">
        <f>_xlfn.PERCENTRANK.EXC($C$3:$C$7,I19,5)</f>
        <v>0.36875000000000002</v>
      </c>
    </row>
    <row r="20" spans="1:11">
      <c r="B20">
        <f>B19+1</f>
        <v>2</v>
      </c>
      <c r="C20">
        <f>LARGE($C$3:$C$7,B20)</f>
        <v>5</v>
      </c>
      <c r="E20" s="73">
        <v>0</v>
      </c>
      <c r="F20" s="79" t="e" cm="1">
        <f t="array" aca="1" ref="F20" ca="1">RANK_AVG(E20,$E$17:$E$23)</f>
        <v>#NAME?</v>
      </c>
      <c r="G20" s="80" t="e" cm="1">
        <f t="array" aca="1" ref="G20" ca="1">RANK_AVG(E20,$E$17:$E$23,1)</f>
        <v>#NAME?</v>
      </c>
    </row>
    <row r="21" spans="1:11">
      <c r="B21">
        <f>B20+1</f>
        <v>3</v>
      </c>
      <c r="C21">
        <f>LARGE($C$3:$C$7,B21)</f>
        <v>4</v>
      </c>
      <c r="E21" s="73">
        <v>8</v>
      </c>
      <c r="F21" s="79" t="e" cm="1">
        <f t="array" aca="1" ref="F21" ca="1">RANK_AVG(E21,$E$17:$E$23)</f>
        <v>#NAME?</v>
      </c>
      <c r="G21" s="80" t="e" cm="1">
        <f t="array" aca="1" ref="G21" ca="1">RANK_AVG(E21,$E$17:$E$23,1)</f>
        <v>#NAME?</v>
      </c>
    </row>
    <row r="22" spans="1:11">
      <c r="B22">
        <f>B21+1</f>
        <v>4</v>
      </c>
      <c r="C22">
        <f>LARGE($C$3:$C$7,B22)</f>
        <v>0</v>
      </c>
      <c r="E22" s="161">
        <v>8</v>
      </c>
      <c r="F22" s="79" t="e" cm="1">
        <f t="array" aca="1" ref="F22" ca="1">RANK_AVG(E22,$E$17:$E$23)</f>
        <v>#NAME?</v>
      </c>
      <c r="G22" s="80" t="e" cm="1">
        <f t="array" aca="1" ref="G22" ca="1">RANK_AVG(E22,$E$17:$E$23,1)</f>
        <v>#NAME?</v>
      </c>
    </row>
    <row r="23" spans="1:11">
      <c r="B23">
        <f>B22+1</f>
        <v>5</v>
      </c>
      <c r="C23">
        <f>LARGE($C$3:$C$7,B23)</f>
        <v>-1</v>
      </c>
      <c r="E23" s="162">
        <v>5</v>
      </c>
      <c r="F23" s="81" t="e" cm="1">
        <f t="array" aca="1" ref="F23" ca="1">RANK_AVG(E23,$E$17:$E$23)</f>
        <v>#NAME?</v>
      </c>
      <c r="G23" s="82" t="e" cm="1">
        <f t="array" aca="1" ref="G23" ca="1">RANK_AVG(E23,$E$17:$E$23,1)</f>
        <v>#NAME?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10"/>
  <dimension ref="A1:AC15"/>
  <sheetViews>
    <sheetView topLeftCell="Y1" workbookViewId="0">
      <selection activeCell="Y1" sqref="Y1:Z1"/>
    </sheetView>
  </sheetViews>
  <sheetFormatPr defaultRowHeight="14.5"/>
  <cols>
    <col min="2" max="13" width="5" customWidth="1"/>
    <col min="27" max="27" width="5.81640625" customWidth="1"/>
  </cols>
  <sheetData>
    <row r="1" spans="1:29">
      <c r="A1" s="1" t="s">
        <v>62</v>
      </c>
      <c r="O1" t="s">
        <v>311</v>
      </c>
      <c r="T1" t="s">
        <v>736</v>
      </c>
      <c r="Y1" s="475" t="s">
        <v>737</v>
      </c>
      <c r="Z1" s="475"/>
      <c r="AB1" s="475" t="s">
        <v>314</v>
      </c>
      <c r="AC1" s="475"/>
    </row>
    <row r="2" spans="1:29" ht="15" thickBot="1"/>
    <row r="3" spans="1:29">
      <c r="A3" t="s">
        <v>64</v>
      </c>
      <c r="B3">
        <v>54</v>
      </c>
      <c r="C3">
        <v>67</v>
      </c>
      <c r="D3">
        <v>34</v>
      </c>
      <c r="E3">
        <v>54</v>
      </c>
      <c r="F3">
        <v>94</v>
      </c>
      <c r="G3">
        <v>55</v>
      </c>
      <c r="H3">
        <v>32</v>
      </c>
      <c r="I3">
        <v>45</v>
      </c>
      <c r="J3">
        <v>87</v>
      </c>
      <c r="K3">
        <v>64</v>
      </c>
      <c r="L3">
        <v>39</v>
      </c>
      <c r="M3">
        <v>60</v>
      </c>
      <c r="O3" s="25" t="s">
        <v>63</v>
      </c>
      <c r="P3" s="25" t="s">
        <v>64</v>
      </c>
      <c r="Q3" s="25" t="s">
        <v>65</v>
      </c>
      <c r="R3" s="25" t="s">
        <v>66</v>
      </c>
      <c r="T3" s="158" t="s">
        <v>64</v>
      </c>
      <c r="U3" s="158" t="s">
        <v>65</v>
      </c>
      <c r="V3" s="158" t="s">
        <v>313</v>
      </c>
      <c r="W3" s="158" t="s">
        <v>312</v>
      </c>
      <c r="Y3" s="158" t="s">
        <v>178</v>
      </c>
      <c r="Z3" s="158" t="s">
        <v>114</v>
      </c>
      <c r="AB3" s="158" t="s">
        <v>178</v>
      </c>
      <c r="AC3" s="158" t="s">
        <v>114</v>
      </c>
    </row>
    <row r="4" spans="1:29">
      <c r="O4" s="26">
        <v>5</v>
      </c>
      <c r="P4" s="27">
        <v>94</v>
      </c>
      <c r="Q4" s="26">
        <v>1</v>
      </c>
      <c r="R4" s="28">
        <v>1</v>
      </c>
      <c r="T4" s="27">
        <v>94</v>
      </c>
      <c r="U4" s="26">
        <f t="shared" ref="U4:U15" si="0">RANK(T4,$T$4:$T$15)</f>
        <v>1</v>
      </c>
      <c r="V4" s="28">
        <f t="shared" ref="V4:V15" si="1">PERCENTRANK($T$4:$T$15,T4)</f>
        <v>1</v>
      </c>
      <c r="W4" s="28">
        <f t="shared" ref="W4:W15" si="2">_xlfn.PERCENTRANK.EXC($T$4:$T$15,T4)</f>
        <v>0.92300000000000004</v>
      </c>
      <c r="Y4" s="340">
        <v>0</v>
      </c>
      <c r="Z4" s="344">
        <f>PERCENTILE($B$3:$M$3,Y4)</f>
        <v>32</v>
      </c>
      <c r="AA4" s="337"/>
      <c r="AB4" s="340">
        <v>0</v>
      </c>
      <c r="AC4" s="341" t="e">
        <f>_xlfn.PERCENTILE.EXC($B$3:$M$3,AB4)</f>
        <v>#NUM!</v>
      </c>
    </row>
    <row r="5" spans="1:29">
      <c r="O5" s="26">
        <v>9</v>
      </c>
      <c r="P5" s="27">
        <v>87</v>
      </c>
      <c r="Q5" s="26">
        <v>2</v>
      </c>
      <c r="R5" s="28">
        <v>0.90900000000000003</v>
      </c>
      <c r="T5" s="27">
        <v>87</v>
      </c>
      <c r="U5" s="26">
        <f t="shared" si="0"/>
        <v>2</v>
      </c>
      <c r="V5" s="28">
        <f t="shared" si="1"/>
        <v>0.90900000000000003</v>
      </c>
      <c r="W5" s="28">
        <f t="shared" si="2"/>
        <v>0.84599999999999997</v>
      </c>
      <c r="Y5" s="340">
        <f>Y4+0.1</f>
        <v>0.1</v>
      </c>
      <c r="Z5" s="344">
        <f t="shared" ref="Z5:Z14" si="3">PERCENTILE($B$3:$M$3,Y5)</f>
        <v>34.5</v>
      </c>
      <c r="AA5" s="337"/>
      <c r="AB5" s="340">
        <f>AB4+0.1</f>
        <v>0.1</v>
      </c>
      <c r="AC5" s="346">
        <f t="shared" ref="AC5:AC14" si="4">_xlfn.PERCENTILE.EXC($B$3:$M$3,AB5)</f>
        <v>32.6</v>
      </c>
    </row>
    <row r="6" spans="1:29">
      <c r="O6" s="26">
        <v>2</v>
      </c>
      <c r="P6" s="27">
        <v>67</v>
      </c>
      <c r="Q6" s="26">
        <v>3</v>
      </c>
      <c r="R6" s="28">
        <v>0.81799999999999995</v>
      </c>
      <c r="T6" s="27">
        <v>67</v>
      </c>
      <c r="U6" s="26">
        <f t="shared" si="0"/>
        <v>3</v>
      </c>
      <c r="V6" s="28">
        <f t="shared" si="1"/>
        <v>0.81799999999999995</v>
      </c>
      <c r="W6" s="28">
        <f t="shared" si="2"/>
        <v>0.76900000000000002</v>
      </c>
      <c r="Y6" s="340">
        <f t="shared" ref="Y6:Y14" si="5">Y5+0.1</f>
        <v>0.2</v>
      </c>
      <c r="Z6" s="344">
        <f t="shared" si="3"/>
        <v>40.200000000000003</v>
      </c>
      <c r="AA6" s="337"/>
      <c r="AB6" s="340">
        <f t="shared" ref="AB6:AB14" si="6">AB5+0.1</f>
        <v>0.2</v>
      </c>
      <c r="AC6" s="346">
        <f t="shared" si="4"/>
        <v>37</v>
      </c>
    </row>
    <row r="7" spans="1:29">
      <c r="O7" s="26">
        <v>10</v>
      </c>
      <c r="P7" s="27">
        <v>64</v>
      </c>
      <c r="Q7" s="26">
        <v>4</v>
      </c>
      <c r="R7" s="28">
        <v>0.72699999999999998</v>
      </c>
      <c r="T7" s="27">
        <v>64</v>
      </c>
      <c r="U7" s="26">
        <f t="shared" si="0"/>
        <v>4</v>
      </c>
      <c r="V7" s="28">
        <f t="shared" si="1"/>
        <v>0.72699999999999998</v>
      </c>
      <c r="W7" s="28">
        <f t="shared" si="2"/>
        <v>0.69199999999999995</v>
      </c>
      <c r="Y7" s="340">
        <f t="shared" si="5"/>
        <v>0.30000000000000004</v>
      </c>
      <c r="Z7" s="344">
        <f t="shared" si="3"/>
        <v>47.7</v>
      </c>
      <c r="AA7" s="337"/>
      <c r="AB7" s="340">
        <f t="shared" si="6"/>
        <v>0.30000000000000004</v>
      </c>
      <c r="AC7" s="346">
        <f t="shared" si="4"/>
        <v>44.400000000000006</v>
      </c>
    </row>
    <row r="8" spans="1:29">
      <c r="O8" s="26">
        <v>12</v>
      </c>
      <c r="P8" s="27">
        <v>60</v>
      </c>
      <c r="Q8" s="26">
        <v>5</v>
      </c>
      <c r="R8" s="28">
        <v>0.63600000000000001</v>
      </c>
      <c r="T8" s="27">
        <v>60</v>
      </c>
      <c r="U8" s="26">
        <f t="shared" si="0"/>
        <v>5</v>
      </c>
      <c r="V8" s="28">
        <f t="shared" si="1"/>
        <v>0.63600000000000001</v>
      </c>
      <c r="W8" s="28">
        <f t="shared" si="2"/>
        <v>0.61499999999999999</v>
      </c>
      <c r="Y8" s="340">
        <f t="shared" si="5"/>
        <v>0.4</v>
      </c>
      <c r="Z8" s="344">
        <f t="shared" si="3"/>
        <v>54</v>
      </c>
      <c r="AA8" s="337"/>
      <c r="AB8" s="340">
        <f t="shared" si="6"/>
        <v>0.4</v>
      </c>
      <c r="AC8" s="346">
        <f t="shared" si="4"/>
        <v>54</v>
      </c>
    </row>
    <row r="9" spans="1:29">
      <c r="O9" s="26">
        <v>6</v>
      </c>
      <c r="P9" s="27">
        <v>55</v>
      </c>
      <c r="Q9" s="26">
        <v>6</v>
      </c>
      <c r="R9" s="28">
        <v>0.54500000000000004</v>
      </c>
      <c r="T9" s="27">
        <v>55</v>
      </c>
      <c r="U9" s="26">
        <f t="shared" si="0"/>
        <v>6</v>
      </c>
      <c r="V9" s="28">
        <f t="shared" si="1"/>
        <v>0.54500000000000004</v>
      </c>
      <c r="W9" s="28">
        <f t="shared" si="2"/>
        <v>0.53800000000000003</v>
      </c>
      <c r="Y9" s="340">
        <f t="shared" si="5"/>
        <v>0.5</v>
      </c>
      <c r="Z9" s="344">
        <f t="shared" si="3"/>
        <v>54.5</v>
      </c>
      <c r="AA9" s="337"/>
      <c r="AB9" s="340">
        <f t="shared" si="6"/>
        <v>0.5</v>
      </c>
      <c r="AC9" s="346">
        <f t="shared" si="4"/>
        <v>54.5</v>
      </c>
    </row>
    <row r="10" spans="1:29">
      <c r="O10" s="26">
        <v>1</v>
      </c>
      <c r="P10" s="27">
        <v>54</v>
      </c>
      <c r="Q10" s="26">
        <v>7</v>
      </c>
      <c r="R10" s="28">
        <v>0.36299999999999999</v>
      </c>
      <c r="T10" s="27">
        <v>54</v>
      </c>
      <c r="U10" s="26">
        <f t="shared" si="0"/>
        <v>7</v>
      </c>
      <c r="V10" s="28">
        <f t="shared" si="1"/>
        <v>0.36299999999999999</v>
      </c>
      <c r="W10" s="28">
        <f t="shared" si="2"/>
        <v>0.38400000000000001</v>
      </c>
      <c r="Y10" s="340">
        <f t="shared" si="5"/>
        <v>0.6</v>
      </c>
      <c r="Z10" s="344">
        <f t="shared" si="3"/>
        <v>58</v>
      </c>
      <c r="AA10" s="337"/>
      <c r="AB10" s="340">
        <f t="shared" si="6"/>
        <v>0.6</v>
      </c>
      <c r="AC10" s="346">
        <f t="shared" si="4"/>
        <v>59</v>
      </c>
    </row>
    <row r="11" spans="1:29">
      <c r="O11" s="26">
        <v>4</v>
      </c>
      <c r="P11" s="27">
        <v>54</v>
      </c>
      <c r="Q11" s="26">
        <v>7</v>
      </c>
      <c r="R11" s="28">
        <v>0.36299999999999999</v>
      </c>
      <c r="T11" s="27">
        <v>54</v>
      </c>
      <c r="U11" s="26">
        <f t="shared" si="0"/>
        <v>7</v>
      </c>
      <c r="V11" s="28">
        <f t="shared" si="1"/>
        <v>0.36299999999999999</v>
      </c>
      <c r="W11" s="28">
        <f t="shared" si="2"/>
        <v>0.38400000000000001</v>
      </c>
      <c r="Y11" s="340">
        <f t="shared" si="5"/>
        <v>0.7</v>
      </c>
      <c r="Z11" s="344">
        <f t="shared" si="3"/>
        <v>62.8</v>
      </c>
      <c r="AA11" s="337"/>
      <c r="AB11" s="340">
        <f t="shared" si="6"/>
        <v>0.7</v>
      </c>
      <c r="AC11" s="346">
        <f t="shared" si="4"/>
        <v>64.3</v>
      </c>
    </row>
    <row r="12" spans="1:29">
      <c r="O12" s="26">
        <v>8</v>
      </c>
      <c r="P12" s="27">
        <v>45</v>
      </c>
      <c r="Q12" s="26">
        <v>9</v>
      </c>
      <c r="R12" s="28">
        <v>0.27200000000000002</v>
      </c>
      <c r="T12" s="27">
        <v>45</v>
      </c>
      <c r="U12" s="26">
        <f t="shared" si="0"/>
        <v>9</v>
      </c>
      <c r="V12" s="28">
        <f t="shared" si="1"/>
        <v>0.27200000000000002</v>
      </c>
      <c r="W12" s="28">
        <f t="shared" si="2"/>
        <v>0.307</v>
      </c>
      <c r="Y12" s="340">
        <f t="shared" si="5"/>
        <v>0.79999999999999993</v>
      </c>
      <c r="Z12" s="344">
        <f t="shared" si="3"/>
        <v>66.399999999999991</v>
      </c>
      <c r="AA12" s="337"/>
      <c r="AB12" s="340">
        <f t="shared" si="6"/>
        <v>0.79999999999999993</v>
      </c>
      <c r="AC12" s="346">
        <f t="shared" si="4"/>
        <v>74.999999999999972</v>
      </c>
    </row>
    <row r="13" spans="1:29">
      <c r="O13" s="26">
        <v>11</v>
      </c>
      <c r="P13" s="27">
        <v>39</v>
      </c>
      <c r="Q13" s="26">
        <v>10</v>
      </c>
      <c r="R13" s="28">
        <v>0.18099999999999999</v>
      </c>
      <c r="T13" s="27">
        <v>39</v>
      </c>
      <c r="U13" s="26">
        <f t="shared" si="0"/>
        <v>10</v>
      </c>
      <c r="V13" s="28">
        <f t="shared" si="1"/>
        <v>0.18099999999999999</v>
      </c>
      <c r="W13" s="28">
        <f t="shared" si="2"/>
        <v>0.23</v>
      </c>
      <c r="Y13" s="340">
        <f t="shared" si="5"/>
        <v>0.89999999999999991</v>
      </c>
      <c r="Z13" s="344">
        <f t="shared" si="3"/>
        <v>84.999999999999972</v>
      </c>
      <c r="AA13" s="337"/>
      <c r="AB13" s="340">
        <f t="shared" si="6"/>
        <v>0.89999999999999991</v>
      </c>
      <c r="AC13" s="346">
        <f t="shared" si="4"/>
        <v>91.899999999999991</v>
      </c>
    </row>
    <row r="14" spans="1:29" ht="15" thickBot="1">
      <c r="O14" s="26">
        <v>3</v>
      </c>
      <c r="P14" s="27">
        <v>34</v>
      </c>
      <c r="Q14" s="26">
        <v>11</v>
      </c>
      <c r="R14" s="28">
        <v>0.09</v>
      </c>
      <c r="T14" s="27">
        <v>34</v>
      </c>
      <c r="U14" s="26">
        <f t="shared" si="0"/>
        <v>11</v>
      </c>
      <c r="V14" s="28">
        <f t="shared" si="1"/>
        <v>0.09</v>
      </c>
      <c r="W14" s="28">
        <f t="shared" si="2"/>
        <v>0.153</v>
      </c>
      <c r="Y14" s="342">
        <f t="shared" si="5"/>
        <v>0.99999999999999989</v>
      </c>
      <c r="Z14" s="345">
        <f t="shared" si="3"/>
        <v>93.999999999999986</v>
      </c>
      <c r="AA14" s="337"/>
      <c r="AB14" s="342">
        <f t="shared" si="6"/>
        <v>0.99999999999999989</v>
      </c>
      <c r="AC14" s="343" t="e">
        <f t="shared" si="4"/>
        <v>#NUM!</v>
      </c>
    </row>
    <row r="15" spans="1:29" ht="15" thickBot="1">
      <c r="O15" s="29">
        <v>7</v>
      </c>
      <c r="P15" s="30">
        <v>32</v>
      </c>
      <c r="Q15" s="29">
        <v>12</v>
      </c>
      <c r="R15" s="31">
        <v>0</v>
      </c>
      <c r="T15" s="30">
        <v>32</v>
      </c>
      <c r="U15" s="30">
        <f t="shared" si="0"/>
        <v>12</v>
      </c>
      <c r="V15" s="31">
        <f t="shared" si="1"/>
        <v>0</v>
      </c>
      <c r="W15" s="31">
        <f t="shared" si="2"/>
        <v>7.5999999999999998E-2</v>
      </c>
    </row>
  </sheetData>
  <mergeCells count="2">
    <mergeCell ref="Y1:Z1"/>
    <mergeCell ref="AB1:AC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B13"/>
  <sheetViews>
    <sheetView workbookViewId="0"/>
  </sheetViews>
  <sheetFormatPr defaultRowHeight="14.5"/>
  <sheetData>
    <row r="1" spans="1:2">
      <c r="A1" s="1" t="s">
        <v>13</v>
      </c>
    </row>
    <row r="3" spans="1:2">
      <c r="A3" s="19" t="s">
        <v>22</v>
      </c>
      <c r="B3" s="19" t="s">
        <v>23</v>
      </c>
    </row>
    <row r="4" spans="1:2">
      <c r="A4">
        <v>31</v>
      </c>
      <c r="B4">
        <v>23500</v>
      </c>
    </row>
    <row r="5" spans="1:2">
      <c r="A5">
        <f t="shared" ref="A5:A13" si="0">A4+1</f>
        <v>32</v>
      </c>
      <c r="B5">
        <v>24000</v>
      </c>
    </row>
    <row r="6" spans="1:2">
      <c r="A6">
        <f t="shared" si="0"/>
        <v>33</v>
      </c>
      <c r="B6">
        <v>25000</v>
      </c>
    </row>
    <row r="7" spans="1:2">
      <c r="A7">
        <f t="shared" si="0"/>
        <v>34</v>
      </c>
      <c r="B7">
        <v>26700</v>
      </c>
    </row>
    <row r="8" spans="1:2">
      <c r="A8">
        <f t="shared" si="0"/>
        <v>35</v>
      </c>
      <c r="B8">
        <v>27500</v>
      </c>
    </row>
    <row r="9" spans="1:2">
      <c r="A9">
        <f t="shared" si="0"/>
        <v>36</v>
      </c>
      <c r="B9">
        <v>29200</v>
      </c>
    </row>
    <row r="10" spans="1:2">
      <c r="A10">
        <f t="shared" si="0"/>
        <v>37</v>
      </c>
      <c r="B10">
        <v>33000</v>
      </c>
    </row>
    <row r="11" spans="1:2">
      <c r="A11">
        <f t="shared" si="0"/>
        <v>38</v>
      </c>
      <c r="B11">
        <v>35100</v>
      </c>
    </row>
    <row r="12" spans="1:2">
      <c r="A12">
        <f t="shared" si="0"/>
        <v>39</v>
      </c>
      <c r="B12">
        <v>37400</v>
      </c>
    </row>
    <row r="13" spans="1:2">
      <c r="A13">
        <f t="shared" si="0"/>
        <v>40</v>
      </c>
      <c r="B13">
        <v>39500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96"/>
  <dimension ref="A1:L15"/>
  <sheetViews>
    <sheetView workbookViewId="0"/>
  </sheetViews>
  <sheetFormatPr defaultRowHeight="14.5"/>
  <cols>
    <col min="3" max="3" width="4.453125" customWidth="1"/>
    <col min="5" max="6" width="10.7265625" customWidth="1"/>
    <col min="7" max="7" width="4.26953125" customWidth="1"/>
  </cols>
  <sheetData>
    <row r="1" spans="1:12">
      <c r="A1" s="1" t="s">
        <v>484</v>
      </c>
    </row>
    <row r="3" spans="1:12">
      <c r="A3" s="248" t="s">
        <v>485</v>
      </c>
      <c r="B3" s="248" t="s">
        <v>486</v>
      </c>
      <c r="D3" s="248" t="s">
        <v>487</v>
      </c>
      <c r="E3" s="248" t="s">
        <v>488</v>
      </c>
      <c r="F3" s="248" t="s">
        <v>489</v>
      </c>
      <c r="K3" s="476" t="s">
        <v>808</v>
      </c>
      <c r="L3" s="476"/>
    </row>
    <row r="4" spans="1:12">
      <c r="A4" s="58">
        <v>34.1</v>
      </c>
      <c r="B4" s="58">
        <v>21.7</v>
      </c>
      <c r="D4" s="58">
        <f t="shared" ref="D4:D13" si="0">A4-B4</f>
        <v>12.400000000000002</v>
      </c>
      <c r="E4">
        <f>_xlfn.RANK.AVG(D4,D$4:D$13)</f>
        <v>1</v>
      </c>
      <c r="F4" t="e" cm="1">
        <f t="array" aca="1" ref="F4" ca="1">RANK_AVG(D4,D$4:D$13)</f>
        <v>#NAME?</v>
      </c>
      <c r="H4" t="e">
        <f t="array" aca="1" ref="H4:H13" ca="1">RANK_AVG(D4:D13,D4:D13)</f>
        <v>#NAME?</v>
      </c>
      <c r="I4" t="e" cm="1">
        <f t="array" aca="1" ref="I4" ca="1">RANK_AVG(D4,_xlfn.SINGLE(A$4:A$13)-_xlfn.SINGLE(B$4:B$13))</f>
        <v>#NAME?</v>
      </c>
      <c r="K4" t="e">
        <f t="array" aca="1" ref="K4:L13" ca="1">RANKCOL(A4:B13)</f>
        <v>#NAME?</v>
      </c>
      <c r="L4" t="e">
        <f ca="1"/>
        <v>#NAME?</v>
      </c>
    </row>
    <row r="5" spans="1:12">
      <c r="A5" s="58">
        <v>36.700000000000003</v>
      </c>
      <c r="B5" s="58">
        <v>31.2</v>
      </c>
      <c r="D5" s="58">
        <f t="shared" si="0"/>
        <v>5.5000000000000036</v>
      </c>
      <c r="E5">
        <f t="shared" ref="E5:E13" si="1">_xlfn.RANK.AVG(D5,D$4:D$13)</f>
        <v>5</v>
      </c>
      <c r="F5" t="e" cm="1">
        <f t="array" aca="1" ref="F5" ca="1">RANK_AVG(D5,D$4:D$13)</f>
        <v>#NAME?</v>
      </c>
      <c r="H5" t="e">
        <f ca="1"/>
        <v>#NAME?</v>
      </c>
      <c r="I5" t="e">
        <f t="array" aca="1" ref="I5" ca="1">RANK_AVG(D5,A$4:A$13-B$4:B$13)</f>
        <v>#NAME?</v>
      </c>
      <c r="K5" t="e">
        <f ca="1"/>
        <v>#NAME?</v>
      </c>
      <c r="L5" t="e">
        <f ca="1"/>
        <v>#NAME?</v>
      </c>
    </row>
    <row r="6" spans="1:12">
      <c r="A6" s="58">
        <v>12.1</v>
      </c>
      <c r="B6" s="58">
        <v>15.9</v>
      </c>
      <c r="D6" s="58">
        <f t="shared" si="0"/>
        <v>-3.8000000000000007</v>
      </c>
      <c r="E6">
        <f t="shared" si="1"/>
        <v>10</v>
      </c>
      <c r="F6" t="e" cm="1">
        <f t="array" aca="1" ref="F6" ca="1">RANK_AVG(D6,D$4:D$13)</f>
        <v>#NAME?</v>
      </c>
      <c r="H6" t="e">
        <f ca="1"/>
        <v>#NAME?</v>
      </c>
      <c r="I6" t="e">
        <f t="array" aca="1" ref="I6" ca="1">RANK_AVG(D6,A$4:A$13-B$4:B$13)</f>
        <v>#NAME?</v>
      </c>
      <c r="K6" t="e">
        <f ca="1"/>
        <v>#NAME?</v>
      </c>
      <c r="L6" t="e">
        <f ca="1"/>
        <v>#NAME?</v>
      </c>
    </row>
    <row r="7" spans="1:12">
      <c r="A7" s="58">
        <v>15.8</v>
      </c>
      <c r="B7" s="58">
        <v>11.3</v>
      </c>
      <c r="D7" s="58">
        <f t="shared" si="0"/>
        <v>4.5</v>
      </c>
      <c r="E7">
        <f t="shared" si="1"/>
        <v>8</v>
      </c>
      <c r="F7" t="e" cm="1">
        <f t="array" aca="1" ref="F7" ca="1">RANK_AVG(D7,D$4:D$13)</f>
        <v>#NAME?</v>
      </c>
      <c r="H7" t="e">
        <f ca="1"/>
        <v>#NAME?</v>
      </c>
      <c r="I7" t="e">
        <f t="array" aca="1" ref="I7" ca="1">RANK_AVG(D7,A$4:A$13-B$4:B$13)</f>
        <v>#NAME?</v>
      </c>
      <c r="K7" t="e">
        <f ca="1"/>
        <v>#NAME?</v>
      </c>
      <c r="L7" t="e">
        <f ca="1"/>
        <v>#NAME?</v>
      </c>
    </row>
    <row r="8" spans="1:12">
      <c r="A8" s="58">
        <v>22.9</v>
      </c>
      <c r="B8" s="58">
        <v>17.399999999999999</v>
      </c>
      <c r="D8" s="58">
        <f t="shared" si="0"/>
        <v>5.5</v>
      </c>
      <c r="E8">
        <f t="shared" si="1"/>
        <v>6.5</v>
      </c>
      <c r="F8" t="e" cm="1">
        <f t="array" aca="1" ref="F8" ca="1">RANK_AVG(D8,D$4:D$13)</f>
        <v>#NAME?</v>
      </c>
      <c r="H8" t="e">
        <f ca="1"/>
        <v>#NAME?</v>
      </c>
      <c r="I8" t="e">
        <f t="array" aca="1" ref="I8" ca="1">RANK_AVG(D8,A$4:A$13-B$4:B$13)</f>
        <v>#NAME?</v>
      </c>
      <c r="K8" t="e">
        <f ca="1"/>
        <v>#NAME?</v>
      </c>
      <c r="L8" t="e">
        <f ca="1"/>
        <v>#NAME?</v>
      </c>
    </row>
    <row r="9" spans="1:12">
      <c r="A9" s="58">
        <v>40</v>
      </c>
      <c r="B9" s="58">
        <v>30.4</v>
      </c>
      <c r="D9" s="58">
        <f t="shared" si="0"/>
        <v>9.6000000000000014</v>
      </c>
      <c r="E9">
        <f t="shared" si="1"/>
        <v>2</v>
      </c>
      <c r="F9" t="e" cm="1">
        <f t="array" aca="1" ref="F9" ca="1">RANK_AVG(D9,D$4:D$13)</f>
        <v>#NAME?</v>
      </c>
      <c r="H9" t="e">
        <f ca="1"/>
        <v>#NAME?</v>
      </c>
      <c r="I9" t="e">
        <f t="array" aca="1" ref="I9" ca="1">RANK_AVG(D9,A$4:A$13-B$4:B$13)</f>
        <v>#NAME?</v>
      </c>
      <c r="K9" t="e">
        <f ca="1"/>
        <v>#NAME?</v>
      </c>
      <c r="L9" t="e">
        <f ca="1"/>
        <v>#NAME?</v>
      </c>
    </row>
    <row r="10" spans="1:12">
      <c r="A10" s="58">
        <v>22.9</v>
      </c>
      <c r="B10" s="58">
        <v>20.5</v>
      </c>
      <c r="D10" s="58">
        <f t="shared" si="0"/>
        <v>2.3999999999999986</v>
      </c>
      <c r="E10">
        <f t="shared" si="1"/>
        <v>9</v>
      </c>
      <c r="F10" t="e" cm="1">
        <f t="array" aca="1" ref="F10" ca="1">RANK_AVG(D10,D$4:D$13)</f>
        <v>#NAME?</v>
      </c>
      <c r="H10" t="e">
        <f ca="1"/>
        <v>#NAME?</v>
      </c>
      <c r="I10" t="e">
        <f t="array" aca="1" ref="I10" ca="1">RANK_AVG(D10,A$4:A$13-B$4:B$13)</f>
        <v>#NAME?</v>
      </c>
      <c r="K10" t="e">
        <f ca="1"/>
        <v>#NAME?</v>
      </c>
      <c r="L10" t="e">
        <f ca="1"/>
        <v>#NAME?</v>
      </c>
    </row>
    <row r="11" spans="1:12">
      <c r="A11" s="58">
        <v>19.5</v>
      </c>
      <c r="B11" s="58">
        <v>10.199999999999999</v>
      </c>
      <c r="D11" s="58">
        <f t="shared" si="0"/>
        <v>9.3000000000000007</v>
      </c>
      <c r="E11">
        <f t="shared" si="1"/>
        <v>3</v>
      </c>
      <c r="F11" t="e" cm="1">
        <f t="array" aca="1" ref="F11" ca="1">RANK_AVG(D11,D$4:D$13)</f>
        <v>#NAME?</v>
      </c>
      <c r="H11" t="e">
        <f ca="1"/>
        <v>#NAME?</v>
      </c>
      <c r="I11" t="e">
        <f t="array" aca="1" ref="I11" ca="1">RANK_AVG(D11,A$4:A$13-B$4:B$13)</f>
        <v>#NAME?</v>
      </c>
      <c r="K11" t="e">
        <f ca="1"/>
        <v>#NAME?</v>
      </c>
      <c r="L11" t="e">
        <f ca="1"/>
        <v>#NAME?</v>
      </c>
    </row>
    <row r="12" spans="1:12">
      <c r="A12" s="58">
        <v>28.8</v>
      </c>
      <c r="B12" s="58">
        <v>20</v>
      </c>
      <c r="D12" s="58">
        <f t="shared" si="0"/>
        <v>8.8000000000000007</v>
      </c>
      <c r="E12">
        <f t="shared" si="1"/>
        <v>4</v>
      </c>
      <c r="F12" t="e" cm="1">
        <f t="array" aca="1" ref="F12" ca="1">RANK_AVG(D12,D$4:D$13)</f>
        <v>#NAME?</v>
      </c>
      <c r="H12" t="e">
        <f ca="1"/>
        <v>#NAME?</v>
      </c>
      <c r="I12" t="e">
        <f t="array" aca="1" ref="I12" ca="1">RANK_AVG(D12,A$4:A$13-B$4:B$13)</f>
        <v>#NAME?</v>
      </c>
      <c r="K12" t="e">
        <f ca="1"/>
        <v>#NAME?</v>
      </c>
      <c r="L12" t="e">
        <f ca="1"/>
        <v>#NAME?</v>
      </c>
    </row>
    <row r="13" spans="1:12">
      <c r="A13" s="255">
        <v>30.6</v>
      </c>
      <c r="B13" s="255">
        <v>25.1</v>
      </c>
      <c r="D13" s="255">
        <f t="shared" si="0"/>
        <v>5.5</v>
      </c>
      <c r="E13" s="142">
        <f t="shared" si="1"/>
        <v>6.5</v>
      </c>
      <c r="F13" s="142" t="e" cm="1">
        <f t="array" aca="1" ref="F13" ca="1">RANK_AVG(D13,D$4:D$13)</f>
        <v>#NAME?</v>
      </c>
      <c r="H13" t="e">
        <f ca="1"/>
        <v>#NAME?</v>
      </c>
      <c r="I13" t="e">
        <f t="array" aca="1" ref="I13" ca="1">RANK_AVG(D13,A$4:A$13-B$4:B$13)</f>
        <v>#NAME?</v>
      </c>
      <c r="K13" s="142" t="e">
        <f ca="1"/>
        <v>#NAME?</v>
      </c>
      <c r="L13" s="142" t="e">
        <f ca="1"/>
        <v>#NAME?</v>
      </c>
    </row>
    <row r="15" spans="1:12">
      <c r="D15" s="254">
        <v>12.4</v>
      </c>
      <c r="E15" t="e">
        <f>_xlfn.RANK.AVG(D15,D$4:D$13)</f>
        <v>#N/A</v>
      </c>
      <c r="F15" t="e" cm="1">
        <f t="array" aca="1" ref="F15" ca="1">RANK_AVG(D15,D$4:D$13)</f>
        <v>#NAME?</v>
      </c>
    </row>
  </sheetData>
  <mergeCells count="1">
    <mergeCell ref="K3:L3"/>
  </mergeCell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2FEC8F-4D7D-45E5-AC1D-CC47FAA82A60}">
  <sheetPr codeName="Sheet31"/>
  <dimension ref="A1:D19"/>
  <sheetViews>
    <sheetView workbookViewId="0">
      <selection activeCell="Q10" sqref="Q10"/>
    </sheetView>
  </sheetViews>
  <sheetFormatPr defaultRowHeight="14.5"/>
  <cols>
    <col min="1" max="1" width="5.6328125" customWidth="1"/>
    <col min="2" max="2" width="8.7265625" customWidth="1"/>
  </cols>
  <sheetData>
    <row r="1" spans="1:4">
      <c r="A1">
        <v>5</v>
      </c>
      <c r="C1" s="330" t="s">
        <v>861</v>
      </c>
      <c r="D1" s="330" t="s">
        <v>862</v>
      </c>
    </row>
    <row r="2" spans="1:4">
      <c r="A2">
        <v>20</v>
      </c>
      <c r="B2">
        <v>1</v>
      </c>
      <c r="C2">
        <f>_xlfn.PERCENTILE.EXC(A$1:A$19,B2/(B$19+1))</f>
        <v>5.7894736842105257</v>
      </c>
      <c r="D2" t="e" cm="1">
        <f t="array" aca="1" ref="D2" ca="1">HD_QUANTILE(A$1:A$19,B2/(B$19+1))</f>
        <v>#NAME?</v>
      </c>
    </row>
    <row r="3" spans="1:4">
      <c r="A3">
        <v>20</v>
      </c>
      <c r="B3">
        <f>B2+1</f>
        <v>2</v>
      </c>
      <c r="C3">
        <f t="shared" ref="C3:C19" si="0">_xlfn.PERCENTILE.EXC(A$1:A$19,ROW(A2)/19)</f>
        <v>20</v>
      </c>
      <c r="D3" t="e" cm="1">
        <f t="array" aca="1" ref="D3" ca="1">HD_QUANTILE(A$1:A$19,ROW(A2)/19)</f>
        <v>#NAME?</v>
      </c>
    </row>
    <row r="4" spans="1:4">
      <c r="A4">
        <v>21</v>
      </c>
      <c r="B4">
        <f t="shared" ref="B4:B19" si="1">B3+1</f>
        <v>3</v>
      </c>
      <c r="C4">
        <f t="shared" si="0"/>
        <v>20.157894736842106</v>
      </c>
      <c r="D4" t="e" cm="1">
        <f t="array" aca="1" ref="D4" ca="1">HD_QUANTILE(A$1:A$19,ROW(A3)/19)</f>
        <v>#NAME?</v>
      </c>
    </row>
    <row r="5" spans="1:4">
      <c r="A5">
        <v>22</v>
      </c>
      <c r="B5">
        <f t="shared" si="1"/>
        <v>4</v>
      </c>
      <c r="C5">
        <f t="shared" si="0"/>
        <v>21.210526315789473</v>
      </c>
      <c r="D5" t="e" cm="1">
        <f t="array" aca="1" ref="D5" ca="1">HD_QUANTILE(A$1:A$19,ROW(A4)/19)</f>
        <v>#NAME?</v>
      </c>
    </row>
    <row r="6" spans="1:4">
      <c r="A6">
        <v>23</v>
      </c>
      <c r="B6">
        <f t="shared" si="1"/>
        <v>5</v>
      </c>
      <c r="C6">
        <f t="shared" si="0"/>
        <v>22.263157894736842</v>
      </c>
      <c r="D6" t="e" cm="1">
        <f t="array" aca="1" ref="D6" ca="1">HD_QUANTILE(A$1:A$19,ROW(A5)/19)</f>
        <v>#NAME?</v>
      </c>
    </row>
    <row r="7" spans="1:4">
      <c r="A7">
        <v>23</v>
      </c>
      <c r="B7">
        <f t="shared" si="1"/>
        <v>6</v>
      </c>
      <c r="C7">
        <f t="shared" si="0"/>
        <v>23</v>
      </c>
      <c r="D7" t="e" cm="1">
        <f t="array" aca="1" ref="D7" ca="1">HD_QUANTILE(A$1:A$19,ROW(A6)/19)</f>
        <v>#NAME?</v>
      </c>
    </row>
    <row r="8" spans="1:4">
      <c r="A8">
        <v>24</v>
      </c>
      <c r="B8">
        <f t="shared" si="1"/>
        <v>7</v>
      </c>
      <c r="C8">
        <f t="shared" si="0"/>
        <v>23.368421052631579</v>
      </c>
      <c r="D8" t="e" cm="1">
        <f t="array" aca="1" ref="D8" ca="1">HD_QUANTILE(A$1:A$19,ROW(A7)/19)</f>
        <v>#NAME?</v>
      </c>
    </row>
    <row r="9" spans="1:4">
      <c r="A9">
        <v>25</v>
      </c>
      <c r="B9">
        <f t="shared" si="1"/>
        <v>8</v>
      </c>
      <c r="C9">
        <f t="shared" si="0"/>
        <v>24.421052631578945</v>
      </c>
      <c r="D9" t="e" cm="1">
        <f t="array" aca="1" ref="D9" ca="1">HD_QUANTILE(A$1:A$19,ROW(A8)/19)</f>
        <v>#NAME?</v>
      </c>
    </row>
    <row r="10" spans="1:4">
      <c r="A10">
        <v>25</v>
      </c>
      <c r="B10">
        <f t="shared" si="1"/>
        <v>9</v>
      </c>
      <c r="C10">
        <f t="shared" si="0"/>
        <v>25</v>
      </c>
      <c r="D10" t="e" cm="1">
        <f t="array" aca="1" ref="D10" ca="1">HD_QUANTILE(A$1:A$19,ROW(A9)/19)</f>
        <v>#NAME?</v>
      </c>
    </row>
    <row r="11" spans="1:4">
      <c r="A11">
        <v>300</v>
      </c>
      <c r="B11">
        <f t="shared" si="1"/>
        <v>10</v>
      </c>
      <c r="C11">
        <f t="shared" si="0"/>
        <v>169.73684210526287</v>
      </c>
      <c r="D11" t="e" cm="1">
        <f t="array" aca="1" ref="D11" ca="1">HD_QUANTILE(A$1:A$19,ROW(A10)/19)</f>
        <v>#NAME?</v>
      </c>
    </row>
    <row r="12" spans="1:4">
      <c r="A12">
        <v>310</v>
      </c>
      <c r="B12">
        <f t="shared" si="1"/>
        <v>11</v>
      </c>
      <c r="C12">
        <f t="shared" si="0"/>
        <v>305.78947368421052</v>
      </c>
      <c r="D12" t="e" cm="1">
        <f t="array" aca="1" ref="D12" ca="1">HD_QUANTILE(A$1:A$19,ROW(A11)/19)</f>
        <v>#NAME?</v>
      </c>
    </row>
    <row r="13" spans="1:4">
      <c r="A13">
        <v>320</v>
      </c>
      <c r="B13">
        <f t="shared" si="1"/>
        <v>12</v>
      </c>
      <c r="C13">
        <f t="shared" si="0"/>
        <v>316.31578947368422</v>
      </c>
      <c r="D13" t="e" cm="1">
        <f t="array" aca="1" ref="D13" ca="1">HD_QUANTILE(A$1:A$19,ROW(A12)/19)</f>
        <v>#NAME?</v>
      </c>
    </row>
    <row r="14" spans="1:4">
      <c r="A14">
        <v>320</v>
      </c>
      <c r="B14">
        <f t="shared" si="1"/>
        <v>13</v>
      </c>
      <c r="C14">
        <f t="shared" si="0"/>
        <v>320</v>
      </c>
      <c r="D14" t="e" cm="1">
        <f t="array" aca="1" ref="D14" ca="1">HD_QUANTILE(A$1:A$19,ROW(A13)/19)</f>
        <v>#NAME?</v>
      </c>
    </row>
    <row r="15" spans="1:4">
      <c r="A15">
        <v>340</v>
      </c>
      <c r="B15">
        <f t="shared" si="1"/>
        <v>14</v>
      </c>
      <c r="C15">
        <f t="shared" si="0"/>
        <v>334.73684210526312</v>
      </c>
      <c r="D15" t="e" cm="1">
        <f t="array" aca="1" ref="D15" ca="1">HD_QUANTILE(A$1:A$19,ROW(A14)/19)</f>
        <v>#NAME?</v>
      </c>
    </row>
    <row r="16" spans="1:4">
      <c r="A16">
        <v>360</v>
      </c>
      <c r="B16">
        <f t="shared" si="1"/>
        <v>15</v>
      </c>
      <c r="C16">
        <f t="shared" si="0"/>
        <v>355.78947368421052</v>
      </c>
      <c r="D16" t="e" cm="1">
        <f t="array" aca="1" ref="D16" ca="1">HD_QUANTILE(A$1:A$19,ROW(A15)/19)</f>
        <v>#NAME?</v>
      </c>
    </row>
    <row r="17" spans="1:4">
      <c r="A17">
        <v>360</v>
      </c>
      <c r="B17">
        <f t="shared" si="1"/>
        <v>16</v>
      </c>
      <c r="C17">
        <f t="shared" si="0"/>
        <v>360</v>
      </c>
      <c r="D17" t="e" cm="1">
        <f t="array" aca="1" ref="D17" ca="1">HD_QUANTILE(A$1:A$19,ROW(A16)/19)</f>
        <v>#NAME?</v>
      </c>
    </row>
    <row r="18" spans="1:4">
      <c r="A18">
        <v>2000</v>
      </c>
      <c r="B18">
        <f t="shared" si="1"/>
        <v>17</v>
      </c>
      <c r="C18">
        <f t="shared" si="0"/>
        <v>1827.3684210526326</v>
      </c>
      <c r="D18" t="e" cm="1">
        <f t="array" aca="1" ref="D18" ca="1">HD_QUANTILE(A$1:A$19,ROW(A17)/19)</f>
        <v>#NAME?</v>
      </c>
    </row>
    <row r="19" spans="1:4">
      <c r="A19">
        <v>2050</v>
      </c>
      <c r="B19">
        <f t="shared" si="1"/>
        <v>18</v>
      </c>
      <c r="C19" s="330">
        <f t="shared" si="0"/>
        <v>2047.3684210526314</v>
      </c>
      <c r="D19" s="330" t="e" cm="1">
        <f t="array" aca="1" ref="D19" ca="1">HD_QUANTILE(A$1:A$19,ROW(A18)/19)</f>
        <v>#NAME?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1"/>
  <dimension ref="A1:P22"/>
  <sheetViews>
    <sheetView workbookViewId="0">
      <selection activeCell="G21" sqref="G21"/>
    </sheetView>
  </sheetViews>
  <sheetFormatPr defaultRowHeight="14.5"/>
  <cols>
    <col min="2" max="2" width="6.26953125" customWidth="1"/>
    <col min="3" max="3" width="20.54296875" customWidth="1"/>
    <col min="4" max="4" width="8.1796875" customWidth="1"/>
    <col min="6" max="6" width="18.1796875" customWidth="1"/>
    <col min="9" max="9" width="18.1796875" customWidth="1"/>
    <col min="11" max="11" width="17.54296875" customWidth="1"/>
  </cols>
  <sheetData>
    <row r="1" spans="1:12">
      <c r="A1" s="1" t="s">
        <v>67</v>
      </c>
    </row>
    <row r="2" spans="1:12" ht="15" thickBot="1">
      <c r="K2" s="1" t="s">
        <v>405</v>
      </c>
    </row>
    <row r="3" spans="1:12">
      <c r="A3" s="32" t="s">
        <v>64</v>
      </c>
      <c r="C3" s="33" t="s">
        <v>64</v>
      </c>
      <c r="D3" s="33"/>
      <c r="F3" s="1" t="s">
        <v>68</v>
      </c>
      <c r="I3" s="1" t="s">
        <v>69</v>
      </c>
    </row>
    <row r="4" spans="1:12">
      <c r="A4" s="32">
        <v>23</v>
      </c>
      <c r="C4" s="26"/>
      <c r="D4" s="26"/>
      <c r="K4" s="34"/>
      <c r="L4" s="34" t="s">
        <v>64</v>
      </c>
    </row>
    <row r="5" spans="1:12" ht="16.5">
      <c r="A5" s="32">
        <v>38</v>
      </c>
      <c r="C5" s="26" t="s">
        <v>70</v>
      </c>
      <c r="D5" s="26">
        <v>30.818181818181817</v>
      </c>
      <c r="F5" s="26" t="s">
        <v>70</v>
      </c>
      <c r="G5">
        <f>AVERAGE(A4:A14)</f>
        <v>30.818181818181817</v>
      </c>
      <c r="I5" s="32" t="s">
        <v>207</v>
      </c>
      <c r="K5" t="s">
        <v>70</v>
      </c>
      <c r="L5">
        <f>AVERAGE(A4:A14)</f>
        <v>30.818181818181817</v>
      </c>
    </row>
    <row r="6" spans="1:12">
      <c r="A6" s="32">
        <v>45</v>
      </c>
      <c r="C6" s="26" t="s">
        <v>71</v>
      </c>
      <c r="D6" s="26">
        <v>4.931933387845862</v>
      </c>
      <c r="F6" s="26" t="s">
        <v>71</v>
      </c>
      <c r="G6">
        <f>G9/SQRT(G17)</f>
        <v>4.931933387845862</v>
      </c>
      <c r="I6" s="32">
        <f>ABS(A4-$G$7)</f>
        <v>0</v>
      </c>
      <c r="K6" t="s">
        <v>71</v>
      </c>
      <c r="L6">
        <f>STDEV(A4:A14)/SQRT(COUNT(A4:A14))</f>
        <v>4.931933387845862</v>
      </c>
    </row>
    <row r="7" spans="1:12">
      <c r="A7" s="32">
        <v>21</v>
      </c>
      <c r="C7" s="26" t="s">
        <v>72</v>
      </c>
      <c r="D7" s="26">
        <v>23</v>
      </c>
      <c r="F7" s="26" t="s">
        <v>72</v>
      </c>
      <c r="G7">
        <f>MEDIAN(A4:A14)</f>
        <v>23</v>
      </c>
      <c r="I7" s="105">
        <f t="shared" ref="I7:I16" si="0">ABS(A5-$G$7)</f>
        <v>15</v>
      </c>
      <c r="K7" t="s">
        <v>72</v>
      </c>
      <c r="L7">
        <f>MEDIAN(A4:A14)</f>
        <v>23</v>
      </c>
    </row>
    <row r="8" spans="1:12">
      <c r="A8" s="32">
        <v>17</v>
      </c>
      <c r="C8" s="26" t="s">
        <v>73</v>
      </c>
      <c r="D8" s="26">
        <v>21</v>
      </c>
      <c r="F8" s="26" t="s">
        <v>73</v>
      </c>
      <c r="G8">
        <f>MODE(A4:A14)</f>
        <v>21</v>
      </c>
      <c r="I8" s="105">
        <f t="shared" si="0"/>
        <v>22</v>
      </c>
      <c r="K8" t="s">
        <v>73</v>
      </c>
      <c r="L8">
        <f>MODE(A4:A14)</f>
        <v>21</v>
      </c>
    </row>
    <row r="9" spans="1:12">
      <c r="A9" s="32">
        <v>21</v>
      </c>
      <c r="C9" s="26" t="s">
        <v>74</v>
      </c>
      <c r="D9" s="26">
        <v>16.357372538511079</v>
      </c>
      <c r="F9" s="26" t="s">
        <v>74</v>
      </c>
      <c r="G9">
        <f>STDEV(A4:A14)</f>
        <v>16.357372538511079</v>
      </c>
      <c r="I9" s="105">
        <f t="shared" si="0"/>
        <v>2</v>
      </c>
      <c r="K9" t="s">
        <v>74</v>
      </c>
      <c r="L9">
        <f>STDEV(A4:A14)</f>
        <v>16.357372538511079</v>
      </c>
    </row>
    <row r="10" spans="1:12">
      <c r="A10" s="32">
        <v>8</v>
      </c>
      <c r="C10" s="26" t="s">
        <v>75</v>
      </c>
      <c r="D10" s="26">
        <v>267.56363636363642</v>
      </c>
      <c r="F10" s="26" t="s">
        <v>75</v>
      </c>
      <c r="G10">
        <f>VAR(A4:A14)</f>
        <v>267.56363636363642</v>
      </c>
      <c r="I10" s="105">
        <f t="shared" si="0"/>
        <v>6</v>
      </c>
      <c r="K10" t="s">
        <v>75</v>
      </c>
      <c r="L10">
        <f>VAR(A4:A14)</f>
        <v>267.56363636363642</v>
      </c>
    </row>
    <row r="11" spans="1:12">
      <c r="A11" s="32">
        <v>61</v>
      </c>
      <c r="C11" s="26" t="s">
        <v>76</v>
      </c>
      <c r="D11" s="26">
        <v>-0.54713109260868453</v>
      </c>
      <c r="F11" s="26" t="s">
        <v>76</v>
      </c>
      <c r="G11">
        <f>KURT(A4:A14)</f>
        <v>-0.54713109260868453</v>
      </c>
      <c r="I11" s="105">
        <f t="shared" si="0"/>
        <v>2</v>
      </c>
      <c r="K11" t="s">
        <v>76</v>
      </c>
      <c r="L11">
        <f>KURT(A4:A14)</f>
        <v>-0.54713109260868453</v>
      </c>
    </row>
    <row r="12" spans="1:12">
      <c r="A12" s="32">
        <v>21</v>
      </c>
      <c r="C12" s="26" t="s">
        <v>77</v>
      </c>
      <c r="D12" s="26">
        <v>0.62513875079366366</v>
      </c>
      <c r="F12" s="26" t="s">
        <v>77</v>
      </c>
      <c r="G12">
        <f>SKEW(A4:A14)</f>
        <v>0.62513875079366366</v>
      </c>
      <c r="I12" s="105">
        <f t="shared" si="0"/>
        <v>15</v>
      </c>
      <c r="K12" t="s">
        <v>77</v>
      </c>
      <c r="L12">
        <f>SKEW(A4:A14)</f>
        <v>0.62513875079366366</v>
      </c>
    </row>
    <row r="13" spans="1:12">
      <c r="A13" s="32">
        <v>52</v>
      </c>
      <c r="C13" s="26" t="s">
        <v>78</v>
      </c>
      <c r="D13" s="26">
        <v>53</v>
      </c>
      <c r="F13" s="26" t="s">
        <v>78</v>
      </c>
      <c r="G13">
        <f>G15-G14</f>
        <v>53</v>
      </c>
      <c r="I13" s="105">
        <f t="shared" si="0"/>
        <v>38</v>
      </c>
      <c r="K13" t="s">
        <v>78</v>
      </c>
      <c r="L13">
        <f>L15-L14</f>
        <v>53</v>
      </c>
    </row>
    <row r="14" spans="1:12">
      <c r="A14" s="32">
        <v>32</v>
      </c>
      <c r="C14" s="26" t="s">
        <v>79</v>
      </c>
      <c r="D14" s="26">
        <v>8</v>
      </c>
      <c r="F14" s="26" t="s">
        <v>79</v>
      </c>
      <c r="G14">
        <f>MIN(A4:A14)</f>
        <v>8</v>
      </c>
      <c r="I14" s="105">
        <f t="shared" si="0"/>
        <v>2</v>
      </c>
      <c r="K14" t="s">
        <v>79</v>
      </c>
      <c r="L14">
        <f>MIN(A4:A14)</f>
        <v>8</v>
      </c>
    </row>
    <row r="15" spans="1:12">
      <c r="C15" s="26" t="s">
        <v>80</v>
      </c>
      <c r="D15" s="26">
        <v>61</v>
      </c>
      <c r="F15" s="26" t="s">
        <v>80</v>
      </c>
      <c r="G15">
        <f>MAX(A4:A14)</f>
        <v>61</v>
      </c>
      <c r="I15" s="105">
        <f t="shared" si="0"/>
        <v>29</v>
      </c>
      <c r="K15" t="s">
        <v>80</v>
      </c>
      <c r="L15">
        <f>MAX(A4:A14)</f>
        <v>61</v>
      </c>
    </row>
    <row r="16" spans="1:12">
      <c r="C16" s="26" t="s">
        <v>81</v>
      </c>
      <c r="D16" s="26">
        <v>339</v>
      </c>
      <c r="F16" s="26" t="s">
        <v>81</v>
      </c>
      <c r="G16">
        <f>SUM(A4:A14)</f>
        <v>339</v>
      </c>
      <c r="I16" s="105">
        <f t="shared" si="0"/>
        <v>9</v>
      </c>
      <c r="K16" t="s">
        <v>81</v>
      </c>
      <c r="L16">
        <f>SUM(A4:A14)</f>
        <v>339</v>
      </c>
    </row>
    <row r="17" spans="3:16" ht="15" thickBot="1">
      <c r="C17" s="29" t="s">
        <v>82</v>
      </c>
      <c r="D17" s="29">
        <v>11</v>
      </c>
      <c r="F17" s="29" t="s">
        <v>82</v>
      </c>
      <c r="G17" s="35">
        <f>COUNT(A4:A14)</f>
        <v>11</v>
      </c>
      <c r="K17" t="s">
        <v>82</v>
      </c>
      <c r="L17">
        <f>COUNT(A4:A14)</f>
        <v>11</v>
      </c>
    </row>
    <row r="18" spans="3:16">
      <c r="F18" t="s">
        <v>83</v>
      </c>
      <c r="G18">
        <f>GEOMEAN(A4:A14)</f>
        <v>26.754716545631396</v>
      </c>
      <c r="K18" t="s">
        <v>33</v>
      </c>
      <c r="L18">
        <f>GEOMEAN(A4:A14)</f>
        <v>26.754716545631396</v>
      </c>
    </row>
    <row r="19" spans="3:16">
      <c r="F19" t="s">
        <v>84</v>
      </c>
      <c r="G19">
        <f>HARMEAN(A4:A14)</f>
        <v>22.653734367228317</v>
      </c>
      <c r="K19" t="s">
        <v>85</v>
      </c>
      <c r="L19">
        <f>HARMEAN(A4:A14)</f>
        <v>22.653734367228317</v>
      </c>
      <c r="O19" s="173" t="s">
        <v>341</v>
      </c>
      <c r="P19" s="173" t="s">
        <v>342</v>
      </c>
    </row>
    <row r="20" spans="3:16">
      <c r="F20" t="s">
        <v>86</v>
      </c>
      <c r="G20">
        <f>AVEDEV(A4:A14)</f>
        <v>13.438016528925619</v>
      </c>
      <c r="K20" t="s">
        <v>86</v>
      </c>
      <c r="L20">
        <f>AVEDEV(A4:A14)</f>
        <v>13.438016528925619</v>
      </c>
      <c r="N20" t="s">
        <v>129</v>
      </c>
      <c r="O20" s="171">
        <f>_xlfn.QUARTILE.INC(A4:A14,1)</f>
        <v>21</v>
      </c>
      <c r="P20" s="172">
        <f>_xlfn.QUARTILE.EXC(A4:A14,1)</f>
        <v>21</v>
      </c>
    </row>
    <row r="21" spans="3:16">
      <c r="F21" t="s">
        <v>87</v>
      </c>
      <c r="G21">
        <f>MEDIAN(I6:I16)</f>
        <v>9</v>
      </c>
      <c r="K21" t="s">
        <v>87</v>
      </c>
      <c r="L21" t="e" cm="1">
        <f t="array" aca="1" ref="L21" ca="1">MAD(A4:A14)</f>
        <v>#NAME?</v>
      </c>
      <c r="N21" t="s">
        <v>184</v>
      </c>
      <c r="O21" s="74">
        <f>_xlfn.QUARTILE.INC(A4:A14,3)</f>
        <v>41.5</v>
      </c>
      <c r="P21" s="75">
        <f>_xlfn.QUARTILE.EXC(A4:A14,3)</f>
        <v>45</v>
      </c>
    </row>
    <row r="22" spans="3:16">
      <c r="F22" t="s">
        <v>88</v>
      </c>
      <c r="G22">
        <f>QUARTILE(A4:A14,3)-QUARTILE(A4:A14,1)</f>
        <v>20.5</v>
      </c>
      <c r="K22" s="11" t="s">
        <v>88</v>
      </c>
      <c r="L22" s="11" t="e" cm="1">
        <f t="array" aca="1" ref="L22" ca="1">IQR(A4:A14)</f>
        <v>#NAME?</v>
      </c>
      <c r="N22" t="s">
        <v>88</v>
      </c>
      <c r="O22" s="62" t="e" cm="1">
        <f t="array" aca="1" ref="O22" ca="1">IQR(A4:A14)</f>
        <v>#NAME?</v>
      </c>
      <c r="P22" s="65" t="e" cm="1">
        <f t="array" aca="1" ref="P22" ca="1">IQR(A4:A14,TRUE)</f>
        <v>#NAME?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2"/>
  <dimension ref="A1:O23"/>
  <sheetViews>
    <sheetView workbookViewId="0"/>
  </sheetViews>
  <sheetFormatPr defaultRowHeight="14.5"/>
  <cols>
    <col min="1" max="1" width="8.7265625" customWidth="1"/>
    <col min="3" max="3" width="9.7265625" customWidth="1"/>
    <col min="4" max="4" width="20.81640625" customWidth="1"/>
    <col min="6" max="6" width="20.1796875" customWidth="1"/>
    <col min="9" max="9" width="17.453125" customWidth="1"/>
    <col min="13" max="13" width="18" customWidth="1"/>
  </cols>
  <sheetData>
    <row r="1" spans="1:15">
      <c r="A1" s="1" t="s">
        <v>89</v>
      </c>
      <c r="I1" t="s">
        <v>406</v>
      </c>
      <c r="M1" t="s">
        <v>407</v>
      </c>
    </row>
    <row r="3" spans="1:15" s="1" customFormat="1">
      <c r="A3" s="1" t="s">
        <v>90</v>
      </c>
      <c r="I3" s="1" t="s">
        <v>89</v>
      </c>
      <c r="M3" s="1" t="s">
        <v>89</v>
      </c>
    </row>
    <row r="4" spans="1:15" ht="15" thickBot="1"/>
    <row r="5" spans="1:15">
      <c r="A5" s="34" t="s">
        <v>91</v>
      </c>
      <c r="B5" s="34" t="s">
        <v>92</v>
      </c>
      <c r="D5" s="25" t="s">
        <v>91</v>
      </c>
      <c r="E5" s="25"/>
      <c r="F5" s="25" t="s">
        <v>92</v>
      </c>
      <c r="G5" s="25"/>
      <c r="I5" s="34"/>
      <c r="J5" s="34" t="s">
        <v>91</v>
      </c>
      <c r="K5" s="34" t="s">
        <v>92</v>
      </c>
      <c r="M5" s="174"/>
      <c r="N5" s="174" t="str">
        <f>A5</f>
        <v>Sample 1</v>
      </c>
      <c r="O5" s="174" t="str">
        <f>B5</f>
        <v>Sample 2</v>
      </c>
    </row>
    <row r="6" spans="1:15">
      <c r="A6" s="32">
        <v>19</v>
      </c>
      <c r="B6" s="32">
        <v>12</v>
      </c>
      <c r="D6" s="26"/>
      <c r="E6" s="26"/>
      <c r="F6" s="26"/>
      <c r="G6" s="26"/>
      <c r="I6" t="s">
        <v>70</v>
      </c>
      <c r="J6">
        <f>AVERAGE(A6:A18)</f>
        <v>30.46153846153846</v>
      </c>
      <c r="K6">
        <f>AVERAGE(B6:B18)</f>
        <v>30.615384615384617</v>
      </c>
      <c r="M6" t="s">
        <v>70</v>
      </c>
      <c r="N6">
        <f>AVERAGE(A6:A18)</f>
        <v>30.46153846153846</v>
      </c>
      <c r="O6">
        <f>AVERAGE(B6:B18)</f>
        <v>30.615384615384617</v>
      </c>
    </row>
    <row r="7" spans="1:15">
      <c r="A7" s="32">
        <v>41</v>
      </c>
      <c r="B7" s="32">
        <v>27</v>
      </c>
      <c r="D7" s="26" t="s">
        <v>70</v>
      </c>
      <c r="E7" s="26">
        <v>30.46153846153846</v>
      </c>
      <c r="F7" s="26" t="s">
        <v>70</v>
      </c>
      <c r="G7" s="26">
        <v>30.615384615384617</v>
      </c>
      <c r="I7" t="s">
        <v>71</v>
      </c>
      <c r="J7">
        <f>STDEV(A6:A18)/SQRT(COUNT(A6:A18))</f>
        <v>4.6734594124357631</v>
      </c>
      <c r="K7">
        <f>STDEV(B6:B18)/SQRT(COUNT(B6:B18))</f>
        <v>5.4473452267800937</v>
      </c>
      <c r="M7" t="s">
        <v>71</v>
      </c>
      <c r="N7">
        <f>STDEV(A6:A18)/SQRT(COUNT(A6:A18))</f>
        <v>4.6734594124357631</v>
      </c>
      <c r="O7">
        <f>STDEV(B6:B18)/SQRT(COUNT(B6:B18))</f>
        <v>5.4473452267800937</v>
      </c>
    </row>
    <row r="8" spans="1:15">
      <c r="A8" s="32">
        <v>29</v>
      </c>
      <c r="B8" s="32">
        <v>18</v>
      </c>
      <c r="D8" s="26" t="s">
        <v>71</v>
      </c>
      <c r="E8" s="26">
        <v>4.6734594124357631</v>
      </c>
      <c r="F8" s="26" t="s">
        <v>71</v>
      </c>
      <c r="G8" s="26">
        <v>5.4473452267800937</v>
      </c>
      <c r="I8" t="s">
        <v>72</v>
      </c>
      <c r="J8">
        <f>MEDIAN(A6:A18)</f>
        <v>29</v>
      </c>
      <c r="K8">
        <f>MEDIAN(B6:B18)</f>
        <v>27</v>
      </c>
      <c r="M8" t="s">
        <v>72</v>
      </c>
      <c r="N8">
        <f>MEDIAN(A6:A18)</f>
        <v>29</v>
      </c>
      <c r="O8">
        <f>MEDIAN(B6:B18)</f>
        <v>27</v>
      </c>
    </row>
    <row r="9" spans="1:15">
      <c r="A9" s="32">
        <v>18</v>
      </c>
      <c r="B9" s="32">
        <v>23</v>
      </c>
      <c r="D9" s="26" t="s">
        <v>72</v>
      </c>
      <c r="E9" s="26">
        <v>29</v>
      </c>
      <c r="F9" s="26" t="s">
        <v>72</v>
      </c>
      <c r="G9" s="26">
        <v>27</v>
      </c>
      <c r="I9" t="s">
        <v>73</v>
      </c>
      <c r="J9">
        <f>MODE(A6:A18)</f>
        <v>29</v>
      </c>
      <c r="K9">
        <f>MODE(B6:B18)</f>
        <v>27</v>
      </c>
      <c r="M9" t="s">
        <v>73</v>
      </c>
      <c r="N9">
        <f>MODE(A6:A18)</f>
        <v>29</v>
      </c>
      <c r="O9">
        <f>MODE(B6:B18)</f>
        <v>27</v>
      </c>
    </row>
    <row r="10" spans="1:15">
      <c r="A10" s="32">
        <v>8</v>
      </c>
      <c r="B10" s="32">
        <v>72</v>
      </c>
      <c r="D10" s="26" t="s">
        <v>73</v>
      </c>
      <c r="E10" s="26">
        <v>29</v>
      </c>
      <c r="F10" s="26" t="s">
        <v>73</v>
      </c>
      <c r="G10" s="26">
        <v>27</v>
      </c>
      <c r="I10" t="s">
        <v>74</v>
      </c>
      <c r="J10">
        <f>STDEV(A6:A18)</f>
        <v>16.85039754533695</v>
      </c>
      <c r="K10">
        <f>STDEV(B6:B18)</f>
        <v>19.64068253030964</v>
      </c>
      <c r="M10" t="s">
        <v>74</v>
      </c>
      <c r="N10">
        <f>STDEV(A6:A18)</f>
        <v>16.85039754533695</v>
      </c>
      <c r="O10">
        <f>STDEV(B6:B18)</f>
        <v>19.64068253030964</v>
      </c>
    </row>
    <row r="11" spans="1:15">
      <c r="A11" s="32">
        <v>29</v>
      </c>
      <c r="B11" s="32">
        <v>27</v>
      </c>
      <c r="D11" s="26" t="s">
        <v>74</v>
      </c>
      <c r="E11" s="26">
        <v>16.85039754533695</v>
      </c>
      <c r="F11" s="26" t="s">
        <v>74</v>
      </c>
      <c r="G11" s="26">
        <v>19.64068253030964</v>
      </c>
      <c r="I11" t="s">
        <v>75</v>
      </c>
      <c r="J11">
        <f>VAR(A6:A18)</f>
        <v>283.93589743589746</v>
      </c>
      <c r="K11">
        <f>VAR(B6:B18)</f>
        <v>385.75641025641033</v>
      </c>
      <c r="M11" t="s">
        <v>75</v>
      </c>
      <c r="N11">
        <f>VAR(A6:A18)</f>
        <v>283.93589743589746</v>
      </c>
      <c r="O11">
        <f>VAR(B6:B18)</f>
        <v>385.75641025641033</v>
      </c>
    </row>
    <row r="12" spans="1:15">
      <c r="A12" s="32">
        <v>11</v>
      </c>
      <c r="B12" s="32">
        <v>27</v>
      </c>
      <c r="D12" s="26" t="s">
        <v>75</v>
      </c>
      <c r="E12" s="26">
        <v>283.93589743589746</v>
      </c>
      <c r="F12" s="26" t="s">
        <v>75</v>
      </c>
      <c r="G12" s="26">
        <v>385.75641025641033</v>
      </c>
      <c r="I12" t="s">
        <v>76</v>
      </c>
      <c r="J12">
        <f>KURT(A6:A18)</f>
        <v>-1.1507308047969098</v>
      </c>
      <c r="K12">
        <f>KURT(B6:B18)</f>
        <v>6.28405897369122E-2</v>
      </c>
      <c r="M12" t="s">
        <v>76</v>
      </c>
      <c r="N12">
        <f>KURT(A6:A18)</f>
        <v>-1.1507308047969098</v>
      </c>
      <c r="O12">
        <f>KURT(B6:B18)</f>
        <v>6.28405897369122E-2</v>
      </c>
    </row>
    <row r="13" spans="1:15">
      <c r="A13" s="32">
        <v>59</v>
      </c>
      <c r="B13" s="32">
        <v>53</v>
      </c>
      <c r="D13" s="26" t="s">
        <v>76</v>
      </c>
      <c r="E13" s="26">
        <v>-1.1507308047969098</v>
      </c>
      <c r="F13" s="26" t="s">
        <v>76</v>
      </c>
      <c r="G13" s="26">
        <v>6.28405897369122E-2</v>
      </c>
      <c r="I13" t="s">
        <v>77</v>
      </c>
      <c r="J13">
        <f>SKEW(A6:A18)</f>
        <v>0.26560133977590394</v>
      </c>
      <c r="K13">
        <f>SKEW(B6:B18)</f>
        <v>0.78697965196289232</v>
      </c>
      <c r="M13" t="s">
        <v>77</v>
      </c>
      <c r="N13">
        <f>SKEW(A6:A18)</f>
        <v>0.26560133977590394</v>
      </c>
      <c r="O13">
        <f>SKEW(B6:B18)</f>
        <v>0.78697965196289232</v>
      </c>
    </row>
    <row r="14" spans="1:15">
      <c r="A14" s="32">
        <v>41</v>
      </c>
      <c r="B14" s="32">
        <v>3</v>
      </c>
      <c r="D14" s="26" t="s">
        <v>77</v>
      </c>
      <c r="E14" s="26">
        <v>0.26560133977590394</v>
      </c>
      <c r="F14" s="26" t="s">
        <v>77</v>
      </c>
      <c r="G14" s="26">
        <v>0.78697965196289232</v>
      </c>
      <c r="I14" t="s">
        <v>78</v>
      </c>
      <c r="J14">
        <f>J16-J15</f>
        <v>51</v>
      </c>
      <c r="K14">
        <f>K16-K15</f>
        <v>69</v>
      </c>
      <c r="M14" t="s">
        <v>78</v>
      </c>
      <c r="N14">
        <f>N15-N16</f>
        <v>51</v>
      </c>
      <c r="O14">
        <f>O15-O16</f>
        <v>69</v>
      </c>
    </row>
    <row r="15" spans="1:15">
      <c r="A15" s="32">
        <v>48</v>
      </c>
      <c r="B15" s="32">
        <v>45</v>
      </c>
      <c r="D15" s="26" t="s">
        <v>78</v>
      </c>
      <c r="E15" s="26">
        <v>51</v>
      </c>
      <c r="F15" s="26" t="s">
        <v>78</v>
      </c>
      <c r="G15" s="26">
        <v>69</v>
      </c>
      <c r="I15" t="s">
        <v>79</v>
      </c>
      <c r="J15">
        <f>MIN(A6:A18)</f>
        <v>8</v>
      </c>
      <c r="K15">
        <f>MIN(B6:B18)</f>
        <v>3</v>
      </c>
      <c r="M15" t="s">
        <v>80</v>
      </c>
      <c r="N15">
        <f>MAX(A6:A18)</f>
        <v>59</v>
      </c>
      <c r="O15">
        <f>MAX(B6:B18)</f>
        <v>72</v>
      </c>
    </row>
    <row r="16" spans="1:15">
      <c r="A16" s="32">
        <v>53</v>
      </c>
      <c r="B16" s="32">
        <v>53</v>
      </c>
      <c r="D16" s="26" t="s">
        <v>79</v>
      </c>
      <c r="E16" s="26">
        <v>8</v>
      </c>
      <c r="F16" s="26" t="s">
        <v>79</v>
      </c>
      <c r="G16" s="26">
        <v>3</v>
      </c>
      <c r="I16" t="s">
        <v>80</v>
      </c>
      <c r="J16">
        <f>MAX(A6:A18)</f>
        <v>59</v>
      </c>
      <c r="K16">
        <f>MAX(B6:B18)</f>
        <v>72</v>
      </c>
      <c r="M16" t="s">
        <v>79</v>
      </c>
      <c r="N16">
        <f>MIN(A6:A18)</f>
        <v>8</v>
      </c>
      <c r="O16">
        <f>MIN(B6:B18)</f>
        <v>3</v>
      </c>
    </row>
    <row r="17" spans="1:15">
      <c r="A17" s="32">
        <v>29</v>
      </c>
      <c r="B17" s="32">
        <v>13</v>
      </c>
      <c r="D17" s="26" t="s">
        <v>80</v>
      </c>
      <c r="E17" s="26">
        <v>59</v>
      </c>
      <c r="F17" s="26" t="s">
        <v>80</v>
      </c>
      <c r="G17" s="26">
        <v>72</v>
      </c>
      <c r="I17" t="s">
        <v>81</v>
      </c>
      <c r="J17">
        <f>SUM(A6:A18)</f>
        <v>396</v>
      </c>
      <c r="K17">
        <f>SUM(B6:B18)</f>
        <v>398</v>
      </c>
      <c r="M17" t="s">
        <v>81</v>
      </c>
      <c r="N17">
        <f>SUM(A6:A18)</f>
        <v>396</v>
      </c>
      <c r="O17">
        <f>SUM(B6:B18)</f>
        <v>398</v>
      </c>
    </row>
    <row r="18" spans="1:15">
      <c r="A18" s="160">
        <v>11</v>
      </c>
      <c r="B18" s="160">
        <v>25</v>
      </c>
      <c r="D18" s="26" t="s">
        <v>81</v>
      </c>
      <c r="E18" s="26">
        <v>396</v>
      </c>
      <c r="F18" s="26" t="s">
        <v>81</v>
      </c>
      <c r="G18" s="26">
        <v>398</v>
      </c>
      <c r="I18" t="s">
        <v>82</v>
      </c>
      <c r="J18">
        <f>COUNT(A6:A18)</f>
        <v>13</v>
      </c>
      <c r="K18">
        <f>COUNT(B6:B18)</f>
        <v>13</v>
      </c>
      <c r="M18" t="s">
        <v>82</v>
      </c>
      <c r="N18">
        <f>COUNT(A6:A18)</f>
        <v>13</v>
      </c>
      <c r="O18">
        <f>COUNT(B6:B18)</f>
        <v>13</v>
      </c>
    </row>
    <row r="19" spans="1:15" ht="15" thickBot="1">
      <c r="D19" s="29" t="s">
        <v>82</v>
      </c>
      <c r="E19" s="29">
        <v>13</v>
      </c>
      <c r="F19" s="29" t="s">
        <v>82</v>
      </c>
      <c r="G19" s="29">
        <v>13</v>
      </c>
      <c r="I19" t="s">
        <v>33</v>
      </c>
      <c r="J19">
        <f>GEOMEAN(A6:A18)</f>
        <v>25.608674447554829</v>
      </c>
      <c r="K19">
        <f>GEOMEAN(B6:B18)</f>
        <v>23.981422579554366</v>
      </c>
      <c r="M19" t="s">
        <v>33</v>
      </c>
      <c r="N19">
        <f>GEOMEAN(A6:A18)</f>
        <v>25.608674447554829</v>
      </c>
      <c r="O19">
        <f>GEOMEAN(B6:B18)</f>
        <v>23.981422579554366</v>
      </c>
    </row>
    <row r="20" spans="1:15">
      <c r="I20" t="s">
        <v>85</v>
      </c>
      <c r="J20">
        <f>HARMEAN(A6:A18)</f>
        <v>20.837190537996147</v>
      </c>
      <c r="K20">
        <f>HARMEAN(B6:B18)</f>
        <v>15.900552926353798</v>
      </c>
      <c r="M20" t="s">
        <v>85</v>
      </c>
      <c r="N20">
        <f>HARMEAN(A6:A18)</f>
        <v>20.837190537996147</v>
      </c>
      <c r="O20">
        <f>HARMEAN(B6:B18)</f>
        <v>15.900552926353798</v>
      </c>
    </row>
    <row r="21" spans="1:15">
      <c r="I21" t="s">
        <v>86</v>
      </c>
      <c r="J21">
        <f>AVEDEV(A6:A18)</f>
        <v>13.798816568047338</v>
      </c>
      <c r="K21">
        <f>AVEDEV(B6:B18)</f>
        <v>15.467455621301777</v>
      </c>
      <c r="M21" t="s">
        <v>86</v>
      </c>
      <c r="N21">
        <f>AVEDEV(A6:A18)</f>
        <v>13.798816568047338</v>
      </c>
      <c r="O21">
        <f>AVEDEV(B6:B18)</f>
        <v>15.467455621301777</v>
      </c>
    </row>
    <row r="22" spans="1:15">
      <c r="I22" t="s">
        <v>87</v>
      </c>
      <c r="J22" t="e" cm="1">
        <f t="array" aca="1" ref="J22" ca="1">MAD(A6:A18)</f>
        <v>#NAME?</v>
      </c>
      <c r="K22" t="e" cm="1">
        <f t="array" aca="1" ref="K22" ca="1">MAD(B6:B18)</f>
        <v>#NAME?</v>
      </c>
      <c r="M22" t="s">
        <v>87</v>
      </c>
      <c r="N22" t="e" cm="1">
        <f t="array" aca="1" ref="N22" ca="1">MAD(A6:A18)</f>
        <v>#NAME?</v>
      </c>
      <c r="O22" t="e" cm="1">
        <f t="array" aca="1" ref="O22" ca="1">MAD(B6:B18)</f>
        <v>#NAME?</v>
      </c>
    </row>
    <row r="23" spans="1:15">
      <c r="I23" s="11" t="s">
        <v>88</v>
      </c>
      <c r="J23" s="11" t="e" cm="1">
        <f t="array" aca="1" ref="J23" ca="1">IQR(A6:A18)</f>
        <v>#NAME?</v>
      </c>
      <c r="K23" s="11" t="e" cm="1">
        <f t="array" aca="1" ref="K23" ca="1">IQR(B6:B18)</f>
        <v>#NAME?</v>
      </c>
      <c r="M23" s="142" t="s">
        <v>88</v>
      </c>
      <c r="N23" s="142" t="e" cm="1">
        <f t="array" aca="1" ref="N23" ca="1">IQR(A6:A18,TRUE)</f>
        <v>#NAME?</v>
      </c>
      <c r="O23" s="142" t="e" cm="1">
        <f t="array" aca="1" ref="O23" ca="1">IQR(B6:B18,TRUE)</f>
        <v>#NAME?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3"/>
  <dimension ref="A1:V15"/>
  <sheetViews>
    <sheetView workbookViewId="0"/>
  </sheetViews>
  <sheetFormatPr defaultRowHeight="14.5"/>
  <cols>
    <col min="1" max="1" width="6.453125" customWidth="1"/>
    <col min="2" max="2" width="6.81640625" customWidth="1"/>
    <col min="3" max="4" width="6.7265625" customWidth="1"/>
    <col min="6" max="7" width="6.1796875" customWidth="1"/>
    <col min="8" max="9" width="6.26953125" customWidth="1"/>
    <col min="10" max="10" width="3.1796875" customWidth="1"/>
    <col min="12" max="12" width="2.81640625" customWidth="1"/>
    <col min="13" max="13" width="64.7265625" customWidth="1"/>
    <col min="17" max="22" width="6.26953125" style="90" customWidth="1"/>
  </cols>
  <sheetData>
    <row r="1" spans="1:22">
      <c r="A1" s="1" t="s">
        <v>93</v>
      </c>
    </row>
    <row r="3" spans="1:22" ht="16.5">
      <c r="A3" s="97" t="s">
        <v>340</v>
      </c>
      <c r="C3" s="97" t="s">
        <v>28</v>
      </c>
      <c r="D3" s="97" t="s">
        <v>94</v>
      </c>
      <c r="F3" s="88" t="s">
        <v>28</v>
      </c>
      <c r="G3" s="52" t="s">
        <v>32</v>
      </c>
      <c r="H3" s="88" t="s">
        <v>95</v>
      </c>
      <c r="I3" s="89" t="s">
        <v>96</v>
      </c>
      <c r="J3" s="245"/>
      <c r="Q3" s="88" t="s">
        <v>97</v>
      </c>
      <c r="R3" s="43" t="s">
        <v>98</v>
      </c>
      <c r="S3" s="52" t="s">
        <v>32</v>
      </c>
      <c r="T3" s="88" t="s">
        <v>99</v>
      </c>
      <c r="U3" s="88" t="s">
        <v>95</v>
      </c>
      <c r="V3" s="89" t="s">
        <v>96</v>
      </c>
    </row>
    <row r="4" spans="1:22">
      <c r="A4" s="8">
        <v>2</v>
      </c>
      <c r="C4" s="8">
        <v>2</v>
      </c>
      <c r="D4" s="8">
        <v>4</v>
      </c>
      <c r="F4" s="45">
        <v>2</v>
      </c>
      <c r="G4" s="91">
        <v>4</v>
      </c>
      <c r="H4" s="45">
        <f>F4*G4</f>
        <v>8</v>
      </c>
      <c r="I4" s="46">
        <f>F4^2*G4</f>
        <v>16</v>
      </c>
      <c r="J4" s="245"/>
      <c r="N4" t="s">
        <v>59</v>
      </c>
      <c r="O4" s="66">
        <f>AVERAGE(A4:A11)</f>
        <v>3</v>
      </c>
      <c r="Q4" s="45">
        <v>0</v>
      </c>
      <c r="R4" s="57">
        <v>4</v>
      </c>
      <c r="S4" s="91">
        <v>3</v>
      </c>
      <c r="T4" s="45">
        <f>(Q4+R4)/2</f>
        <v>2</v>
      </c>
      <c r="U4" s="45">
        <f>T4*S4</f>
        <v>6</v>
      </c>
      <c r="V4" s="46">
        <f>T4^2*S4</f>
        <v>12</v>
      </c>
    </row>
    <row r="5" spans="1:22">
      <c r="A5" s="8">
        <v>2</v>
      </c>
      <c r="C5" s="8">
        <v>3</v>
      </c>
      <c r="D5" s="8">
        <v>1</v>
      </c>
      <c r="F5" s="45">
        <v>3</v>
      </c>
      <c r="G5" s="91">
        <v>1</v>
      </c>
      <c r="H5" s="45">
        <f>F5*G5</f>
        <v>3</v>
      </c>
      <c r="I5" s="46">
        <f>F5^2*G5</f>
        <v>9</v>
      </c>
      <c r="J5" s="245"/>
      <c r="N5" t="s">
        <v>60</v>
      </c>
      <c r="O5" s="73">
        <f>VAR(A4:A11)</f>
        <v>1.4285714285714286</v>
      </c>
      <c r="Q5" s="45">
        <v>4</v>
      </c>
      <c r="R5" s="57">
        <v>10</v>
      </c>
      <c r="S5" s="91">
        <v>1</v>
      </c>
      <c r="T5" s="45">
        <f>(Q5+R5)/2</f>
        <v>7</v>
      </c>
      <c r="U5" s="45">
        <f>T5*S5</f>
        <v>7</v>
      </c>
      <c r="V5" s="46">
        <f>T5^2*S5</f>
        <v>49</v>
      </c>
    </row>
    <row r="6" spans="1:22">
      <c r="A6" s="8">
        <v>2</v>
      </c>
      <c r="C6" s="8">
        <v>4</v>
      </c>
      <c r="D6" s="8">
        <v>2</v>
      </c>
      <c r="F6" s="45">
        <v>4</v>
      </c>
      <c r="G6" s="91">
        <v>2</v>
      </c>
      <c r="H6" s="45">
        <f>F6*G6</f>
        <v>8</v>
      </c>
      <c r="I6" s="46">
        <f>F6^2*G6</f>
        <v>32</v>
      </c>
      <c r="J6" s="245"/>
      <c r="N6" t="s">
        <v>176</v>
      </c>
      <c r="O6" s="67">
        <f>SUMSQ(A4:A11)</f>
        <v>82</v>
      </c>
      <c r="Q6" s="45">
        <v>10</v>
      </c>
      <c r="R6" s="57">
        <v>20</v>
      </c>
      <c r="S6" s="91">
        <v>2</v>
      </c>
      <c r="T6" s="45">
        <f>(Q6+R6)/2</f>
        <v>15</v>
      </c>
      <c r="U6" s="45">
        <f>T6*S6</f>
        <v>30</v>
      </c>
      <c r="V6" s="46">
        <f>T6^2*S6</f>
        <v>450</v>
      </c>
    </row>
    <row r="7" spans="1:22">
      <c r="A7" s="8">
        <v>2</v>
      </c>
      <c r="C7" s="142">
        <v>5</v>
      </c>
      <c r="D7" s="142">
        <v>1</v>
      </c>
      <c r="F7" s="47">
        <v>5</v>
      </c>
      <c r="G7" s="92">
        <v>1</v>
      </c>
      <c r="H7" s="47">
        <f>F7*G7</f>
        <v>5</v>
      </c>
      <c r="I7" s="48">
        <f>F7^2*G7</f>
        <v>25</v>
      </c>
      <c r="J7" s="245"/>
      <c r="Q7" s="47">
        <v>20</v>
      </c>
      <c r="R7" s="94">
        <v>30</v>
      </c>
      <c r="S7" s="92">
        <v>1</v>
      </c>
      <c r="T7" s="47">
        <f>(Q7+R7)/2</f>
        <v>25</v>
      </c>
      <c r="U7" s="47">
        <f>T7*S7</f>
        <v>25</v>
      </c>
      <c r="V7" s="48">
        <f>T7^2*S7</f>
        <v>625</v>
      </c>
    </row>
    <row r="8" spans="1:22">
      <c r="A8" s="8">
        <v>3</v>
      </c>
      <c r="F8" s="90"/>
      <c r="G8" s="90">
        <f>SUM(G4:G7)</f>
        <v>8</v>
      </c>
      <c r="H8" s="90">
        <f>SUM(H4:H7)</f>
        <v>24</v>
      </c>
      <c r="I8" s="90">
        <f>SUM(I4:I7)</f>
        <v>82</v>
      </c>
      <c r="J8" s="244"/>
      <c r="S8" s="90">
        <f>SUM(S4:S7)</f>
        <v>7</v>
      </c>
      <c r="U8" s="90">
        <f>SUM(U4:U7)</f>
        <v>68</v>
      </c>
      <c r="V8" s="90">
        <f>SUM(V4:V7)</f>
        <v>1136</v>
      </c>
    </row>
    <row r="9" spans="1:22">
      <c r="A9" s="8">
        <v>4</v>
      </c>
      <c r="C9" t="s">
        <v>31</v>
      </c>
      <c r="F9" s="90"/>
      <c r="G9" s="90"/>
      <c r="H9" s="90"/>
      <c r="I9" s="90"/>
      <c r="J9" s="244"/>
    </row>
    <row r="10" spans="1:22">
      <c r="A10" s="8">
        <v>4</v>
      </c>
      <c r="F10" s="92" t="s">
        <v>194</v>
      </c>
      <c r="G10" s="92" t="s">
        <v>100</v>
      </c>
      <c r="H10" s="92" t="s">
        <v>179</v>
      </c>
      <c r="I10" s="90"/>
      <c r="J10" s="244"/>
      <c r="Q10" s="92" t="s">
        <v>194</v>
      </c>
      <c r="R10" s="92" t="s">
        <v>100</v>
      </c>
      <c r="S10" s="92" t="s">
        <v>179</v>
      </c>
    </row>
    <row r="11" spans="1:22">
      <c r="A11" s="142">
        <v>5</v>
      </c>
      <c r="C11" s="97" t="s">
        <v>28</v>
      </c>
      <c r="D11" s="97" t="s">
        <v>29</v>
      </c>
      <c r="F11" s="90">
        <f>H8</f>
        <v>24</v>
      </c>
      <c r="G11" s="90">
        <f>G8</f>
        <v>8</v>
      </c>
      <c r="H11" s="90">
        <f>F11/G11</f>
        <v>3</v>
      </c>
      <c r="I11" s="90"/>
      <c r="J11" s="244"/>
      <c r="K11" s="87">
        <f>SUMPRODUCT(F4:F7,G4:G7)/SUM(G4:G7)</f>
        <v>3</v>
      </c>
      <c r="M11" t="e" cm="1">
        <f t="array" aca="1" ref="M11" ca="1">FTEXT(K11)</f>
        <v>#NAME?</v>
      </c>
      <c r="Q11" s="90">
        <f>U8</f>
        <v>68</v>
      </c>
      <c r="R11" s="90">
        <f>S8</f>
        <v>7</v>
      </c>
      <c r="S11" s="90">
        <f>Q11/R11</f>
        <v>9.7142857142857135</v>
      </c>
    </row>
    <row r="12" spans="1:22">
      <c r="C12" s="8">
        <v>2</v>
      </c>
      <c r="D12" s="8">
        <f>G4/$G$8</f>
        <v>0.5</v>
      </c>
      <c r="F12" s="90"/>
      <c r="G12" s="90"/>
      <c r="H12" s="90"/>
      <c r="I12" s="90"/>
      <c r="J12" s="244"/>
    </row>
    <row r="13" spans="1:22" ht="16.5">
      <c r="C13" s="8">
        <v>3</v>
      </c>
      <c r="D13" s="8">
        <f>G5/$G$8</f>
        <v>0.125</v>
      </c>
      <c r="F13" s="92" t="s">
        <v>193</v>
      </c>
      <c r="G13" s="92" t="s">
        <v>100</v>
      </c>
      <c r="H13" s="92" t="s">
        <v>192</v>
      </c>
      <c r="I13" s="93" t="s">
        <v>60</v>
      </c>
      <c r="J13" s="56"/>
      <c r="Q13" s="92" t="s">
        <v>193</v>
      </c>
      <c r="R13" s="92" t="s">
        <v>100</v>
      </c>
      <c r="S13" s="92" t="s">
        <v>192</v>
      </c>
      <c r="T13" s="93" t="s">
        <v>60</v>
      </c>
    </row>
    <row r="14" spans="1:22">
      <c r="C14" s="8">
        <v>4</v>
      </c>
      <c r="D14" s="8">
        <f>G6/$G$8</f>
        <v>0.25</v>
      </c>
      <c r="F14" s="90">
        <f>I8</f>
        <v>82</v>
      </c>
      <c r="G14" s="90">
        <f>G8</f>
        <v>8</v>
      </c>
      <c r="H14" s="90">
        <f>H11^2</f>
        <v>9</v>
      </c>
      <c r="I14" s="90">
        <f>(F14-G14*H14)/(G14-1)</f>
        <v>1.4285714285714286</v>
      </c>
      <c r="J14" s="244"/>
      <c r="K14" s="87">
        <f>(SUMPRODUCT(F4:F7^2,G4:G7)-SUM(G4:G7)*K11^2)/(SUM(G4:G7)-1)</f>
        <v>1.4285714285714286</v>
      </c>
      <c r="M14" t="e" cm="1">
        <f t="array" aca="1" ref="M14" ca="1">FTEXT(K14)</f>
        <v>#NAME?</v>
      </c>
      <c r="Q14" s="90">
        <f>V8</f>
        <v>1136</v>
      </c>
      <c r="R14" s="90">
        <f>S8</f>
        <v>7</v>
      </c>
      <c r="S14" s="90">
        <f>S11^2</f>
        <v>94.367346938775498</v>
      </c>
      <c r="T14" s="90">
        <f>(Q14-R14*S14)/(R14-1)</f>
        <v>79.238095238095255</v>
      </c>
    </row>
    <row r="15" spans="1:22">
      <c r="C15" s="142">
        <v>5</v>
      </c>
      <c r="D15" s="142">
        <f>G7/$G$8</f>
        <v>0.125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28"/>
  <dimension ref="A1:AB52"/>
  <sheetViews>
    <sheetView topLeftCell="I1" workbookViewId="0">
      <selection activeCell="I1" sqref="I1"/>
    </sheetView>
  </sheetViews>
  <sheetFormatPr defaultRowHeight="14.5"/>
  <cols>
    <col min="1" max="3" width="6.54296875" customWidth="1"/>
    <col min="4" max="4" width="4.81640625" customWidth="1"/>
    <col min="5" max="8" width="9.1796875" customWidth="1"/>
    <col min="9" max="10" width="6.26953125" customWidth="1"/>
    <col min="11" max="11" width="3.81640625" customWidth="1"/>
    <col min="12" max="12" width="18.26953125" customWidth="1"/>
    <col min="13" max="13" width="9.1796875" customWidth="1"/>
    <col min="14" max="14" width="2.26953125" customWidth="1"/>
    <col min="15" max="15" width="105.7265625" customWidth="1"/>
    <col min="16" max="16" width="9.1796875" customWidth="1"/>
    <col min="17" max="18" width="6.26953125" customWidth="1"/>
    <col min="19" max="19" width="5.1796875" customWidth="1"/>
    <col min="20" max="20" width="17.26953125" customWidth="1"/>
    <col min="21" max="21" width="9.1796875" customWidth="1"/>
    <col min="22" max="22" width="3.81640625" customWidth="1"/>
    <col min="23" max="23" width="8.1796875" customWidth="1"/>
    <col min="24" max="24" width="4.1796875" customWidth="1"/>
    <col min="25" max="25" width="8.1796875" customWidth="1"/>
    <col min="27" max="27" width="3.26953125" customWidth="1"/>
    <col min="28" max="28" width="29.81640625" customWidth="1"/>
  </cols>
  <sheetData>
    <row r="1" spans="1:28">
      <c r="A1" s="1" t="s">
        <v>111</v>
      </c>
      <c r="I1" s="1" t="s">
        <v>253</v>
      </c>
      <c r="Q1" t="s">
        <v>253</v>
      </c>
      <c r="Y1" t="s">
        <v>253</v>
      </c>
    </row>
    <row r="2" spans="1:28" ht="15" customHeight="1"/>
    <row r="3" spans="1:28">
      <c r="A3" s="475" t="s">
        <v>112</v>
      </c>
      <c r="B3" s="475"/>
      <c r="C3" s="475"/>
      <c r="E3" s="475" t="s">
        <v>113</v>
      </c>
      <c r="F3" s="475"/>
      <c r="G3" s="475"/>
      <c r="I3" t="s">
        <v>112</v>
      </c>
      <c r="L3" t="s">
        <v>89</v>
      </c>
      <c r="Q3" t="s">
        <v>112</v>
      </c>
      <c r="T3" t="s">
        <v>89</v>
      </c>
      <c r="W3" t="s">
        <v>119</v>
      </c>
      <c r="Y3" t="s">
        <v>726</v>
      </c>
    </row>
    <row r="4" spans="1:28" ht="15" customHeight="1">
      <c r="L4" s="330"/>
      <c r="M4" s="330"/>
      <c r="T4" s="330"/>
      <c r="U4" s="330"/>
    </row>
    <row r="5" spans="1:28">
      <c r="A5" s="263" t="s">
        <v>114</v>
      </c>
      <c r="B5" s="263" t="s">
        <v>115</v>
      </c>
      <c r="C5" s="263" t="s">
        <v>116</v>
      </c>
      <c r="E5" s="263" t="str">
        <f>A5</f>
        <v>Score</v>
      </c>
      <c r="F5" s="263" t="s">
        <v>117</v>
      </c>
      <c r="G5" s="263" t="s">
        <v>82</v>
      </c>
      <c r="I5" s="263" t="s">
        <v>114</v>
      </c>
      <c r="J5" s="263" t="s">
        <v>115</v>
      </c>
      <c r="L5" t="s">
        <v>70</v>
      </c>
      <c r="M5">
        <f>M16/M17</f>
        <v>5.5</v>
      </c>
      <c r="O5" s="21" t="e" cm="1">
        <f t="array" aca="1" ref="O5" ca="1">FTEXT(M5)</f>
        <v>#NAME?</v>
      </c>
      <c r="Q5" s="263" t="s">
        <v>114</v>
      </c>
      <c r="R5" s="263" t="s">
        <v>115</v>
      </c>
      <c r="T5" t="s">
        <v>70</v>
      </c>
      <c r="U5">
        <f>U16/U17</f>
        <v>5.5</v>
      </c>
      <c r="W5" s="250" t="e">
        <f t="array" aca="1" ref="W5:W19" ca="1">Freq2RAW(Q6:Q12,R6:R12)</f>
        <v>#NAME?</v>
      </c>
      <c r="Y5" t="s">
        <v>727</v>
      </c>
      <c r="Z5" s="250" t="e">
        <f ca="1">KSSTAT(Q6:R12)</f>
        <v>#NAME?</v>
      </c>
      <c r="AB5" t="e" cm="1">
        <f t="array" aca="1" ref="AB5" ca="1">FTEXT(Z5)</f>
        <v>#NAME?</v>
      </c>
    </row>
    <row r="6" spans="1:28">
      <c r="A6" s="44">
        <v>5</v>
      </c>
      <c r="B6">
        <v>1</v>
      </c>
      <c r="C6">
        <f>B6</f>
        <v>1</v>
      </c>
      <c r="E6" s="44">
        <f>A6</f>
        <v>5</v>
      </c>
      <c r="F6">
        <v>1</v>
      </c>
      <c r="G6">
        <f>B6-1</f>
        <v>0</v>
      </c>
      <c r="I6" s="44">
        <v>5</v>
      </c>
      <c r="J6">
        <v>1</v>
      </c>
      <c r="L6" t="s">
        <v>71</v>
      </c>
      <c r="M6">
        <f>M9/SQRT(M17)</f>
        <v>7.3029674334022132E-2</v>
      </c>
      <c r="O6" s="21" t="e" cm="1">
        <f t="array" aca="1" ref="O6" ca="1">FTEXT(M6)</f>
        <v>#NAME?</v>
      </c>
      <c r="Q6" s="55">
        <v>5</v>
      </c>
      <c r="R6" s="8">
        <v>1</v>
      </c>
      <c r="T6" t="s">
        <v>71</v>
      </c>
      <c r="U6">
        <f>U9/SQRT(U17)</f>
        <v>7.3029674334022132E-2</v>
      </c>
      <c r="W6" s="104" t="e">
        <f ca="1"/>
        <v>#NAME?</v>
      </c>
      <c r="Y6" t="s">
        <v>685</v>
      </c>
      <c r="Z6" s="463" t="e">
        <f ca="1">LPROB(Z5,SUM(R6:R12),,,,TRUE)</f>
        <v>#NAME?</v>
      </c>
      <c r="AB6" t="e" cm="1">
        <f t="array" aca="1" ref="AB6" ca="1">FTEXT(Z6)</f>
        <v>#NAME?</v>
      </c>
    </row>
    <row r="7" spans="1:28">
      <c r="A7" s="44">
        <v>5.0999999999999996</v>
      </c>
      <c r="B7">
        <v>1</v>
      </c>
      <c r="C7">
        <f t="shared" ref="C7:C12" si="0">B7+C6</f>
        <v>2</v>
      </c>
      <c r="E7" s="44">
        <f t="shared" ref="E7:E20" si="1">IF(G6=0,INDEX($A$27:$A$33,F6+1),E6)</f>
        <v>5.0999999999999996</v>
      </c>
      <c r="F7">
        <f>IF(G6=0,F6+1,F6)</f>
        <v>2</v>
      </c>
      <c r="G7">
        <f t="shared" ref="G7:G20" si="2">IF(G6=0,INDEX($B$27:$B$33,F7)-1,G6-1)</f>
        <v>0</v>
      </c>
      <c r="I7" s="44">
        <v>5.0999999999999996</v>
      </c>
      <c r="J7">
        <v>1</v>
      </c>
      <c r="L7" t="s">
        <v>72</v>
      </c>
      <c r="M7" t="e" cm="1">
        <f t="array" aca="1" ref="M7" ca="1">MEDIAN_FREQ(I6:I12,J6:J12)</f>
        <v>#NAME?</v>
      </c>
      <c r="O7" s="21" t="e" cm="1">
        <f t="array" aca="1" ref="O7" ca="1">FTEXT(M7)</f>
        <v>#NAME?</v>
      </c>
      <c r="Q7" s="55">
        <v>5.0999999999999996</v>
      </c>
      <c r="R7" s="8">
        <v>1</v>
      </c>
      <c r="T7" t="s">
        <v>72</v>
      </c>
      <c r="U7" t="e">
        <f ca="1">MEDIAN_FREQ(Q6:Q12,R6:R12)</f>
        <v>#NAME?</v>
      </c>
      <c r="W7" s="104" t="e">
        <f ca="1"/>
        <v>#NAME?</v>
      </c>
    </row>
    <row r="8" spans="1:28">
      <c r="A8" s="44">
        <v>5.2</v>
      </c>
      <c r="B8">
        <v>3</v>
      </c>
      <c r="C8">
        <f t="shared" si="0"/>
        <v>5</v>
      </c>
      <c r="E8" s="44">
        <f t="shared" si="1"/>
        <v>5.2</v>
      </c>
      <c r="F8">
        <f t="shared" ref="F8:F20" si="3">IF(G7=0,F7+1,F7)</f>
        <v>3</v>
      </c>
      <c r="G8">
        <f t="shared" si="2"/>
        <v>2</v>
      </c>
      <c r="I8" s="44">
        <v>5.2</v>
      </c>
      <c r="J8">
        <v>3</v>
      </c>
      <c r="L8" t="s">
        <v>73</v>
      </c>
      <c r="M8">
        <f>IF(COUNTIF(J6:J12,MAX(J6:J12))&gt;1,#N/A,SUMIF(J6:J12,MAX(J6:J12),I6:I12))</f>
        <v>5.7</v>
      </c>
      <c r="O8" s="21" t="e" cm="1">
        <f t="array" aca="1" ref="O8" ca="1">FTEXT(M8)</f>
        <v>#NAME?</v>
      </c>
      <c r="Q8" s="55">
        <v>5.2</v>
      </c>
      <c r="R8" s="8">
        <v>3</v>
      </c>
      <c r="T8" t="s">
        <v>73</v>
      </c>
      <c r="U8">
        <f>IF(COUNTIF(R6:R12,MAX(R6:R12))&gt;1,#N/A,SUMIF(R6:R12,MAX(R6:R12),Q6:Q12))</f>
        <v>5.7</v>
      </c>
      <c r="W8" s="104" t="e">
        <f ca="1"/>
        <v>#NAME?</v>
      </c>
    </row>
    <row r="9" spans="1:28">
      <c r="A9" s="44">
        <v>5.5</v>
      </c>
      <c r="B9">
        <v>2</v>
      </c>
      <c r="C9">
        <f t="shared" si="0"/>
        <v>7</v>
      </c>
      <c r="E9" s="44">
        <f t="shared" si="1"/>
        <v>5.2</v>
      </c>
      <c r="F9">
        <f t="shared" si="3"/>
        <v>3</v>
      </c>
      <c r="G9">
        <f t="shared" si="2"/>
        <v>1</v>
      </c>
      <c r="I9" s="44">
        <v>5.5</v>
      </c>
      <c r="J9">
        <v>2</v>
      </c>
      <c r="L9" t="s">
        <v>74</v>
      </c>
      <c r="M9">
        <f>SQRT(M10)</f>
        <v>0.28284271247461895</v>
      </c>
      <c r="O9" s="21" t="e" cm="1">
        <f t="array" aca="1" ref="O9" ca="1">FTEXT(M9)</f>
        <v>#NAME?</v>
      </c>
      <c r="Q9" s="55">
        <v>5.5</v>
      </c>
      <c r="R9" s="8">
        <v>2</v>
      </c>
      <c r="T9" t="s">
        <v>74</v>
      </c>
      <c r="U9">
        <f>SQRT(U10)</f>
        <v>0.28284271247461895</v>
      </c>
      <c r="W9" s="104" t="e">
        <f ca="1"/>
        <v>#NAME?</v>
      </c>
    </row>
    <row r="10" spans="1:28">
      <c r="A10" s="44">
        <v>5.6</v>
      </c>
      <c r="B10">
        <v>1</v>
      </c>
      <c r="C10">
        <f t="shared" si="0"/>
        <v>8</v>
      </c>
      <c r="E10" s="44">
        <f t="shared" si="1"/>
        <v>5.2</v>
      </c>
      <c r="F10">
        <f t="shared" si="3"/>
        <v>3</v>
      </c>
      <c r="G10">
        <f t="shared" si="2"/>
        <v>0</v>
      </c>
      <c r="I10" s="44">
        <v>5.6</v>
      </c>
      <c r="J10">
        <v>1</v>
      </c>
      <c r="L10" t="s">
        <v>75</v>
      </c>
      <c r="M10">
        <f>SUMPRODUCT((I6:I12-M5)^2,J6:J12)/(M17-1)</f>
        <v>7.9999999999999974E-2</v>
      </c>
      <c r="O10" s="21" t="e" cm="1">
        <f t="array" aca="1" ref="O10" ca="1">FTEXT(M10)</f>
        <v>#NAME?</v>
      </c>
      <c r="Q10" s="55">
        <v>5.6</v>
      </c>
      <c r="R10" s="8">
        <v>1</v>
      </c>
      <c r="T10" t="s">
        <v>75</v>
      </c>
      <c r="U10">
        <f>SUMPRODUCT((Q6:Q12-U5)^2,R6:R12)/(U17-1)</f>
        <v>7.9999999999999974E-2</v>
      </c>
      <c r="W10" s="104" t="e">
        <f ca="1"/>
        <v>#NAME?</v>
      </c>
    </row>
    <row r="11" spans="1:28">
      <c r="A11" s="44">
        <v>5.7</v>
      </c>
      <c r="B11">
        <v>4</v>
      </c>
      <c r="C11">
        <f t="shared" si="0"/>
        <v>12</v>
      </c>
      <c r="E11" s="44">
        <f t="shared" si="1"/>
        <v>5.5</v>
      </c>
      <c r="F11">
        <f t="shared" si="3"/>
        <v>4</v>
      </c>
      <c r="G11">
        <f t="shared" si="2"/>
        <v>1</v>
      </c>
      <c r="I11" s="44">
        <v>5.7</v>
      </c>
      <c r="J11">
        <v>4</v>
      </c>
      <c r="L11" t="s">
        <v>76</v>
      </c>
      <c r="M11">
        <f>M17*(M17+1)*SUMPRODUCT((I6:I12-M5)^4,J6:J12)/((M17-1)*(M17-2)*(M17-3)*M10^2)-3*(M17-1)^2/((M17-2)*(M17-3))</f>
        <v>-1.3104395604395593</v>
      </c>
      <c r="O11" s="21" t="e" cm="1">
        <f t="array" aca="1" ref="O11" ca="1">FTEXT(M11)</f>
        <v>#NAME?</v>
      </c>
      <c r="Q11" s="55">
        <v>5.7</v>
      </c>
      <c r="R11" s="8">
        <v>4</v>
      </c>
      <c r="T11" t="s">
        <v>76</v>
      </c>
      <c r="U11">
        <f>U17*(U17+1)*SUMPRODUCT((Q6:Q12-U5)^4,R6:R12)/((U17-1)*(U17-2)*(U17-3)*U10^2)-3*(U17-1)^2/((U17-2)*(U17-3))</f>
        <v>-1.3104395604395593</v>
      </c>
      <c r="W11" s="104" t="e">
        <f ca="1"/>
        <v>#NAME?</v>
      </c>
    </row>
    <row r="12" spans="1:28">
      <c r="A12" s="436">
        <v>5.8</v>
      </c>
      <c r="B12" s="330">
        <v>3</v>
      </c>
      <c r="C12" s="330">
        <f t="shared" si="0"/>
        <v>15</v>
      </c>
      <c r="E12" s="44">
        <f t="shared" si="1"/>
        <v>5.5</v>
      </c>
      <c r="F12">
        <f t="shared" si="3"/>
        <v>4</v>
      </c>
      <c r="G12">
        <f t="shared" si="2"/>
        <v>0</v>
      </c>
      <c r="I12" s="436">
        <v>5.8</v>
      </c>
      <c r="J12" s="330">
        <v>3</v>
      </c>
      <c r="L12" t="s">
        <v>77</v>
      </c>
      <c r="M12">
        <f>M17*SUMPRODUCT((I6:I12-M5)^3,J6:J12)/((M17-1)*(M17-2)*M9^3)</f>
        <v>-0.56821080631061915</v>
      </c>
      <c r="O12" s="21" t="e" cm="1">
        <f t="array" aca="1" ref="O12" ca="1">FTEXT(M12)</f>
        <v>#NAME?</v>
      </c>
      <c r="Q12" s="436">
        <v>5.8</v>
      </c>
      <c r="R12" s="330">
        <v>3</v>
      </c>
      <c r="T12" t="s">
        <v>77</v>
      </c>
      <c r="U12">
        <f>U17*SUMPRODUCT((Q6:Q12-U5)^3,R6:R12)/((U17-1)*(U17-2)*U9^3)</f>
        <v>-0.56821080631061915</v>
      </c>
      <c r="W12" s="104" t="e">
        <f ca="1"/>
        <v>#NAME?</v>
      </c>
    </row>
    <row r="13" spans="1:28">
      <c r="E13" s="44">
        <f t="shared" si="1"/>
        <v>5.6</v>
      </c>
      <c r="F13">
        <f t="shared" si="3"/>
        <v>5</v>
      </c>
      <c r="G13">
        <f t="shared" si="2"/>
        <v>0</v>
      </c>
      <c r="L13" t="s">
        <v>78</v>
      </c>
      <c r="M13" s="44">
        <f>M14-M15</f>
        <v>0.79999999999999982</v>
      </c>
      <c r="O13" s="21" t="e" cm="1">
        <f t="array" aca="1" ref="O13" ca="1">FTEXT(M13)</f>
        <v>#NAME?</v>
      </c>
      <c r="T13" t="s">
        <v>78</v>
      </c>
      <c r="U13" s="44">
        <f>U14-U15</f>
        <v>0.79999999999999982</v>
      </c>
      <c r="W13" s="104" t="e">
        <f ca="1"/>
        <v>#NAME?</v>
      </c>
    </row>
    <row r="14" spans="1:28">
      <c r="E14" s="44">
        <f t="shared" si="1"/>
        <v>5.7</v>
      </c>
      <c r="F14">
        <f t="shared" si="3"/>
        <v>6</v>
      </c>
      <c r="G14">
        <f t="shared" si="2"/>
        <v>3</v>
      </c>
      <c r="L14" t="s">
        <v>80</v>
      </c>
      <c r="M14" s="44">
        <f>MAX(I6:I12)</f>
        <v>5.8</v>
      </c>
      <c r="N14" s="44"/>
      <c r="O14" s="21" t="e" cm="1">
        <f t="array" aca="1" ref="O14" ca="1">FTEXT(M14)</f>
        <v>#NAME?</v>
      </c>
      <c r="T14" t="s">
        <v>80</v>
      </c>
      <c r="U14" s="44">
        <f>MAX(Q6:Q12)</f>
        <v>5.8</v>
      </c>
      <c r="W14" s="104" t="e">
        <f ca="1"/>
        <v>#NAME?</v>
      </c>
    </row>
    <row r="15" spans="1:28">
      <c r="E15" s="44">
        <f t="shared" si="1"/>
        <v>5.7</v>
      </c>
      <c r="F15">
        <f t="shared" si="3"/>
        <v>6</v>
      </c>
      <c r="G15">
        <f t="shared" si="2"/>
        <v>2</v>
      </c>
      <c r="L15" t="s">
        <v>79</v>
      </c>
      <c r="M15" s="44">
        <f>MIN(I6:I12)</f>
        <v>5</v>
      </c>
      <c r="N15" s="44"/>
      <c r="O15" s="21" t="e" cm="1">
        <f t="array" aca="1" ref="O15" ca="1">FTEXT(M15)</f>
        <v>#NAME?</v>
      </c>
      <c r="T15" t="s">
        <v>79</v>
      </c>
      <c r="U15" s="44">
        <f>MIN(Q6:Q12)</f>
        <v>5</v>
      </c>
      <c r="W15" s="104" t="e">
        <f ca="1"/>
        <v>#NAME?</v>
      </c>
    </row>
    <row r="16" spans="1:28">
      <c r="E16" s="44">
        <f t="shared" si="1"/>
        <v>5.7</v>
      </c>
      <c r="F16">
        <f t="shared" si="3"/>
        <v>6</v>
      </c>
      <c r="G16">
        <f t="shared" si="2"/>
        <v>1</v>
      </c>
      <c r="L16" t="s">
        <v>81</v>
      </c>
      <c r="M16">
        <f>SUMPRODUCT(I6:I12,J6:J12)</f>
        <v>82.5</v>
      </c>
      <c r="O16" s="21" t="e" cm="1">
        <f t="array" aca="1" ref="O16" ca="1">FTEXT(M16)</f>
        <v>#NAME?</v>
      </c>
      <c r="T16" t="s">
        <v>81</v>
      </c>
      <c r="U16">
        <f>SUMPRODUCT(Q6:Q12,R6:R12)</f>
        <v>82.5</v>
      </c>
      <c r="W16" s="104" t="e">
        <f ca="1"/>
        <v>#NAME?</v>
      </c>
    </row>
    <row r="17" spans="1:23">
      <c r="E17" s="44">
        <f t="shared" si="1"/>
        <v>5.7</v>
      </c>
      <c r="F17">
        <f t="shared" si="3"/>
        <v>6</v>
      </c>
      <c r="G17">
        <f t="shared" si="2"/>
        <v>0</v>
      </c>
      <c r="L17" t="s">
        <v>82</v>
      </c>
      <c r="M17">
        <f>SUM(J6:J12)</f>
        <v>15</v>
      </c>
      <c r="O17" s="21" t="e" cm="1">
        <f t="array" aca="1" ref="O17" ca="1">FTEXT(M17)</f>
        <v>#NAME?</v>
      </c>
      <c r="T17" t="s">
        <v>82</v>
      </c>
      <c r="U17">
        <f>SUM(R6:R12)</f>
        <v>15</v>
      </c>
      <c r="W17" s="104" t="e">
        <f ca="1"/>
        <v>#NAME?</v>
      </c>
    </row>
    <row r="18" spans="1:23">
      <c r="E18" s="44">
        <f t="shared" si="1"/>
        <v>5.8</v>
      </c>
      <c r="F18">
        <f t="shared" si="3"/>
        <v>7</v>
      </c>
      <c r="G18">
        <f t="shared" si="2"/>
        <v>2</v>
      </c>
      <c r="L18" t="s">
        <v>33</v>
      </c>
      <c r="M18">
        <f t="array" ref="M18">PRODUCT(I6:I12^J6:J12)^(1/M17)</f>
        <v>5.493086880815456</v>
      </c>
      <c r="O18" s="21" t="e" cm="1">
        <f t="array" aca="1" ref="O18" ca="1">FTEXT(M18)</f>
        <v>#NAME?</v>
      </c>
      <c r="T18" t="s">
        <v>33</v>
      </c>
      <c r="U18">
        <f t="array" ref="U18">PRODUCT(Q6:Q12^R6:R12)^(1/U17)</f>
        <v>5.493086880815456</v>
      </c>
      <c r="W18" s="104" t="e">
        <f ca="1"/>
        <v>#NAME?</v>
      </c>
    </row>
    <row r="19" spans="1:23">
      <c r="E19" s="44">
        <f t="shared" si="1"/>
        <v>5.8</v>
      </c>
      <c r="F19">
        <f t="shared" si="3"/>
        <v>7</v>
      </c>
      <c r="G19">
        <f t="shared" si="2"/>
        <v>1</v>
      </c>
      <c r="L19" t="s">
        <v>85</v>
      </c>
      <c r="M19">
        <f>M17/SUMPRODUCT(1/I6:I12*J6:J12)</f>
        <v>5.4860552296314848</v>
      </c>
      <c r="O19" s="21" t="e" cm="1">
        <f t="array" aca="1" ref="O19" ca="1">FTEXT(M19)</f>
        <v>#NAME?</v>
      </c>
      <c r="T19" t="s">
        <v>85</v>
      </c>
      <c r="U19">
        <f>U17/SUMPRODUCT(1/Q6:Q12*R6:R12)</f>
        <v>5.4860552296314848</v>
      </c>
      <c r="W19" s="329" t="e">
        <f ca="1"/>
        <v>#NAME?</v>
      </c>
    </row>
    <row r="20" spans="1:23">
      <c r="E20" s="436">
        <f t="shared" si="1"/>
        <v>5.8</v>
      </c>
      <c r="F20" s="330">
        <f t="shared" si="3"/>
        <v>7</v>
      </c>
      <c r="G20" s="330">
        <f t="shared" si="2"/>
        <v>0</v>
      </c>
      <c r="L20" t="s">
        <v>86</v>
      </c>
      <c r="M20">
        <f>SUMPRODUCT(ABS(I6:I12-M5),J6:J12)/M17</f>
        <v>0.23999999999999996</v>
      </c>
      <c r="O20" s="21" t="e" cm="1">
        <f t="array" aca="1" ref="O20" ca="1">FTEXT(M20)</f>
        <v>#NAME?</v>
      </c>
      <c r="T20" t="s">
        <v>86</v>
      </c>
      <c r="U20">
        <f>SUMPRODUCT(ABS(Q6:Q12-U5),R6:R12)/U17</f>
        <v>0.23999999999999996</v>
      </c>
    </row>
    <row r="21" spans="1:23">
      <c r="L21" t="s">
        <v>87</v>
      </c>
      <c r="M21" t="e" cm="1">
        <f t="array" aca="1" ref="M21" ca="1">MAD_FREQ(I6:I12,J6:J12)</f>
        <v>#NAME?</v>
      </c>
      <c r="O21" s="21" t="e" cm="1">
        <f t="array" aca="1" ref="O21" ca="1">FTEXT(M21)</f>
        <v>#NAME?</v>
      </c>
      <c r="T21" t="s">
        <v>87</v>
      </c>
      <c r="U21" t="e">
        <f ca="1">MAD_FREQ(Q6:Q12,R6:R12)</f>
        <v>#NAME?</v>
      </c>
    </row>
    <row r="22" spans="1:23">
      <c r="A22" s="1" t="s">
        <v>118</v>
      </c>
      <c r="L22" s="330" t="s">
        <v>88</v>
      </c>
      <c r="M22" s="330" t="e" cm="1">
        <f t="array" aca="1" ref="M22" ca="1">IQR_FREQ(I6:I12,J6:J12)</f>
        <v>#NAME?</v>
      </c>
      <c r="O22" s="21" t="e" cm="1">
        <f t="array" aca="1" ref="O22" ca="1">FTEXT(M22)</f>
        <v>#NAME?</v>
      </c>
      <c r="T22" s="330" t="s">
        <v>88</v>
      </c>
      <c r="U22" s="330" t="e">
        <f ca="1">IQR_FREQ(Q6:Q12,R6:R12,FALSE)</f>
        <v>#NAME?</v>
      </c>
    </row>
    <row r="23" spans="1:23">
      <c r="O23" s="21"/>
    </row>
    <row r="24" spans="1:23">
      <c r="A24" s="475" t="s">
        <v>112</v>
      </c>
      <c r="B24" s="475"/>
      <c r="C24" s="475"/>
      <c r="L24" s="155" t="s">
        <v>70</v>
      </c>
      <c r="M24" s="155" t="e" cm="1">
        <f t="array" aca="1" ref="M24" ca="1">MEAN(I6:I12,J6:J12)</f>
        <v>#NAME?</v>
      </c>
      <c r="O24" s="21" t="e" cm="1">
        <f t="array" aca="1" ref="O24" ca="1">FTEXT(M24)</f>
        <v>#NAME?</v>
      </c>
    </row>
    <row r="25" spans="1:23">
      <c r="L25" t="s">
        <v>72</v>
      </c>
      <c r="M25" t="e" cm="1">
        <f t="array" aca="1" ref="M25" ca="1">MED(I6:I12,J6:J12)</f>
        <v>#NAME?</v>
      </c>
      <c r="O25" s="21" t="e" cm="1">
        <f t="array" aca="1" ref="O25" ca="1">FTEXT(M25)</f>
        <v>#NAME?</v>
      </c>
    </row>
    <row r="26" spans="1:23">
      <c r="A26" s="286" t="s">
        <v>114</v>
      </c>
      <c r="B26" s="263" t="s">
        <v>115</v>
      </c>
      <c r="C26" s="287" t="s">
        <v>116</v>
      </c>
      <c r="L26" s="330" t="s">
        <v>87</v>
      </c>
      <c r="M26" s="330" t="e">
        <f t="array" aca="1" ref="M26" ca="1">MED(ABS(I6:I12-MED(I6:I12,J6:J12)),J6:J12)</f>
        <v>#NAME?</v>
      </c>
      <c r="O26" s="21" t="e" cm="1">
        <f t="array" aca="1" ref="O26" ca="1">FTEXT(M26)</f>
        <v>#NAME?</v>
      </c>
    </row>
    <row r="27" spans="1:23">
      <c r="A27" s="465">
        <v>5</v>
      </c>
      <c r="B27">
        <v>1</v>
      </c>
      <c r="C27" s="75">
        <f>B27</f>
        <v>1</v>
      </c>
      <c r="O27" s="21"/>
    </row>
    <row r="28" spans="1:23">
      <c r="A28" s="465">
        <v>5.0999999999999996</v>
      </c>
      <c r="B28">
        <v>1</v>
      </c>
      <c r="C28" s="75">
        <f>B28+C27</f>
        <v>2</v>
      </c>
      <c r="L28" s="155" t="s">
        <v>72</v>
      </c>
      <c r="M28" s="155" t="e">
        <f ca="1">MEDIAN(Freq2RAW(I6:I12,J6:J12))</f>
        <v>#NAME?</v>
      </c>
      <c r="O28" s="21" t="e" cm="1">
        <f t="array" aca="1" ref="O28" ca="1">FTEXT(M28)</f>
        <v>#NAME?</v>
      </c>
    </row>
    <row r="29" spans="1:23">
      <c r="A29" s="465">
        <v>5.2</v>
      </c>
      <c r="B29">
        <v>3</v>
      </c>
      <c r="C29" s="75">
        <f>B29+C28</f>
        <v>5</v>
      </c>
      <c r="L29" t="s">
        <v>87</v>
      </c>
      <c r="M29" t="e" cm="1">
        <f t="array" aca="1" ref="M29" ca="1">MAD(Freq2RAW(I6:I12,J6:J12))</f>
        <v>#NAME?</v>
      </c>
      <c r="O29" s="21" t="e" cm="1">
        <f t="array" aca="1" ref="O29" ca="1">FTEXT(M29)</f>
        <v>#NAME?</v>
      </c>
    </row>
    <row r="30" spans="1:23">
      <c r="A30" s="465">
        <v>5.5</v>
      </c>
      <c r="B30">
        <v>2</v>
      </c>
      <c r="C30" s="75">
        <f>B30+C29</f>
        <v>7</v>
      </c>
      <c r="L30" s="330" t="s">
        <v>88</v>
      </c>
      <c r="M30" s="330" t="e" cm="1">
        <f t="array" aca="1" ref="M30" ca="1">IQR(Freq2RAW(I6:I12,J6:J12))</f>
        <v>#NAME?</v>
      </c>
      <c r="O30" s="21" t="e" cm="1">
        <f t="array" aca="1" ref="O30" ca="1">FTEXT(M30)</f>
        <v>#NAME?</v>
      </c>
    </row>
    <row r="31" spans="1:23">
      <c r="A31" s="465">
        <v>5.6</v>
      </c>
      <c r="B31">
        <v>1</v>
      </c>
      <c r="C31" s="75">
        <f>B31+C30</f>
        <v>8</v>
      </c>
    </row>
    <row r="32" spans="1:23">
      <c r="A32" s="465">
        <v>5.7</v>
      </c>
      <c r="B32">
        <v>4</v>
      </c>
      <c r="C32" s="75">
        <f>B32+C31</f>
        <v>12</v>
      </c>
    </row>
    <row r="33" spans="1:3">
      <c r="A33" s="464">
        <v>5.8</v>
      </c>
      <c r="B33" s="330">
        <v>3</v>
      </c>
      <c r="C33" s="333" t="e">
        <f>B33+#REF!</f>
        <v>#REF!</v>
      </c>
    </row>
    <row r="35" spans="1:3">
      <c r="A35" s="475" t="s">
        <v>113</v>
      </c>
      <c r="B35" s="475"/>
      <c r="C35" s="475"/>
    </row>
    <row r="37" spans="1:3">
      <c r="A37" s="286" t="str">
        <f>A26</f>
        <v>Score</v>
      </c>
      <c r="B37" s="263" t="s">
        <v>117</v>
      </c>
      <c r="C37" s="287" t="s">
        <v>82</v>
      </c>
    </row>
    <row r="38" spans="1:3">
      <c r="A38" s="465">
        <f>A27</f>
        <v>5</v>
      </c>
      <c r="B38">
        <f>ROW(A27)</f>
        <v>27</v>
      </c>
      <c r="C38" s="75">
        <f>B27-1</f>
        <v>0</v>
      </c>
    </row>
    <row r="39" spans="1:3">
      <c r="A39" s="465">
        <f t="shared" ref="A39:A52" ca="1" si="4">INDIRECT("R"&amp;B39&amp;"C"&amp;COLUMN(A39),FALSE)</f>
        <v>5.0999999999999996</v>
      </c>
      <c r="B39">
        <f t="shared" ref="B39:B52" si="5">IF(C38=0,B38+1,B38)</f>
        <v>28</v>
      </c>
      <c r="C39" s="75">
        <f t="shared" ref="C39:C52" ca="1" si="6">IF(C38=0,INDIRECT("R"&amp;B39&amp;"C"&amp;COLUMN(B39),FALSE)-1,C38-1)</f>
        <v>0</v>
      </c>
    </row>
    <row r="40" spans="1:3">
      <c r="A40" s="465">
        <f t="shared" ca="1" si="4"/>
        <v>5.2</v>
      </c>
      <c r="B40">
        <f t="shared" ca="1" si="5"/>
        <v>29</v>
      </c>
      <c r="C40" s="75">
        <f t="shared" ca="1" si="6"/>
        <v>2</v>
      </c>
    </row>
    <row r="41" spans="1:3">
      <c r="A41" s="465">
        <f t="shared" ca="1" si="4"/>
        <v>5.2</v>
      </c>
      <c r="B41">
        <f t="shared" ca="1" si="5"/>
        <v>29</v>
      </c>
      <c r="C41" s="75">
        <f t="shared" ca="1" si="6"/>
        <v>1</v>
      </c>
    </row>
    <row r="42" spans="1:3">
      <c r="A42" s="465">
        <f t="shared" ca="1" si="4"/>
        <v>5.2</v>
      </c>
      <c r="B42">
        <f t="shared" ca="1" si="5"/>
        <v>29</v>
      </c>
      <c r="C42" s="75">
        <f t="shared" ca="1" si="6"/>
        <v>0</v>
      </c>
    </row>
    <row r="43" spans="1:3">
      <c r="A43" s="465">
        <f t="shared" ca="1" si="4"/>
        <v>5.5</v>
      </c>
      <c r="B43">
        <f t="shared" ca="1" si="5"/>
        <v>30</v>
      </c>
      <c r="C43" s="75">
        <f t="shared" ca="1" si="6"/>
        <v>1</v>
      </c>
    </row>
    <row r="44" spans="1:3">
      <c r="A44" s="465">
        <f t="shared" ca="1" si="4"/>
        <v>5.5</v>
      </c>
      <c r="B44">
        <f t="shared" ca="1" si="5"/>
        <v>30</v>
      </c>
      <c r="C44" s="75">
        <f t="shared" ca="1" si="6"/>
        <v>0</v>
      </c>
    </row>
    <row r="45" spans="1:3">
      <c r="A45" s="465">
        <f t="shared" ca="1" si="4"/>
        <v>5.6</v>
      </c>
      <c r="B45">
        <f t="shared" ca="1" si="5"/>
        <v>31</v>
      </c>
      <c r="C45" s="75">
        <f t="shared" ca="1" si="6"/>
        <v>0</v>
      </c>
    </row>
    <row r="46" spans="1:3">
      <c r="A46" s="465">
        <f t="shared" ca="1" si="4"/>
        <v>5.7</v>
      </c>
      <c r="B46">
        <f t="shared" ca="1" si="5"/>
        <v>32</v>
      </c>
      <c r="C46" s="75">
        <f t="shared" ca="1" si="6"/>
        <v>3</v>
      </c>
    </row>
    <row r="47" spans="1:3">
      <c r="A47" s="465">
        <f t="shared" ca="1" si="4"/>
        <v>5.7</v>
      </c>
      <c r="B47">
        <f t="shared" ca="1" si="5"/>
        <v>32</v>
      </c>
      <c r="C47" s="75">
        <f t="shared" ca="1" si="6"/>
        <v>2</v>
      </c>
    </row>
    <row r="48" spans="1:3">
      <c r="A48" s="465">
        <f t="shared" ca="1" si="4"/>
        <v>5.7</v>
      </c>
      <c r="B48">
        <f t="shared" ca="1" si="5"/>
        <v>32</v>
      </c>
      <c r="C48" s="75">
        <f t="shared" ca="1" si="6"/>
        <v>1</v>
      </c>
    </row>
    <row r="49" spans="1:3">
      <c r="A49" s="465">
        <f t="shared" ca="1" si="4"/>
        <v>5.7</v>
      </c>
      <c r="B49">
        <f t="shared" ca="1" si="5"/>
        <v>32</v>
      </c>
      <c r="C49" s="75">
        <f t="shared" ca="1" si="6"/>
        <v>0</v>
      </c>
    </row>
    <row r="50" spans="1:3">
      <c r="A50" s="465">
        <f t="shared" ca="1" si="4"/>
        <v>5.8</v>
      </c>
      <c r="B50">
        <f t="shared" ca="1" si="5"/>
        <v>33</v>
      </c>
      <c r="C50" s="75">
        <f t="shared" ca="1" si="6"/>
        <v>2</v>
      </c>
    </row>
    <row r="51" spans="1:3">
      <c r="A51" s="465">
        <f t="shared" ca="1" si="4"/>
        <v>5.8</v>
      </c>
      <c r="B51">
        <f t="shared" ca="1" si="5"/>
        <v>33</v>
      </c>
      <c r="C51" s="75">
        <f t="shared" ca="1" si="6"/>
        <v>1</v>
      </c>
    </row>
    <row r="52" spans="1:3">
      <c r="A52" s="464">
        <f t="shared" ca="1" si="4"/>
        <v>5.8</v>
      </c>
      <c r="B52" s="330">
        <f t="shared" ca="1" si="5"/>
        <v>33</v>
      </c>
      <c r="C52" s="333">
        <f t="shared" ca="1" si="6"/>
        <v>0</v>
      </c>
    </row>
  </sheetData>
  <mergeCells count="4">
    <mergeCell ref="A3:C3"/>
    <mergeCell ref="E3:G3"/>
    <mergeCell ref="A24:C24"/>
    <mergeCell ref="A35:C35"/>
  </mergeCells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14"/>
  <dimension ref="A1:BV106"/>
  <sheetViews>
    <sheetView zoomScaleNormal="100" workbookViewId="0">
      <selection activeCell="Q1" sqref="Q1"/>
    </sheetView>
  </sheetViews>
  <sheetFormatPr defaultRowHeight="14.5"/>
  <sheetData>
    <row r="1" spans="1:74">
      <c r="A1" s="1" t="s">
        <v>112</v>
      </c>
      <c r="M1" t="s">
        <v>289</v>
      </c>
      <c r="Q1" s="1" t="s">
        <v>718</v>
      </c>
    </row>
    <row r="2" spans="1:74">
      <c r="A2" s="23"/>
      <c r="B2" s="23"/>
      <c r="C2" s="54"/>
      <c r="D2" s="23"/>
      <c r="E2" s="23"/>
    </row>
    <row r="3" spans="1:74">
      <c r="A3" s="477" t="s">
        <v>64</v>
      </c>
      <c r="B3" s="477"/>
      <c r="C3" s="8"/>
      <c r="D3" s="96" t="s">
        <v>102</v>
      </c>
      <c r="E3" s="96" t="s">
        <v>82</v>
      </c>
      <c r="M3" s="19" t="s">
        <v>243</v>
      </c>
      <c r="N3" s="19" t="s">
        <v>94</v>
      </c>
      <c r="O3" s="19" t="s">
        <v>286</v>
      </c>
      <c r="Q3" t="s">
        <v>112</v>
      </c>
      <c r="AC3" t="s">
        <v>112</v>
      </c>
      <c r="AG3" t="s">
        <v>719</v>
      </c>
      <c r="AJ3" t="s">
        <v>720</v>
      </c>
      <c r="AM3" t="s">
        <v>723</v>
      </c>
      <c r="AY3" t="s">
        <v>112</v>
      </c>
      <c r="BC3" t="s">
        <v>719</v>
      </c>
      <c r="BF3" t="s">
        <v>720</v>
      </c>
      <c r="BI3" t="s">
        <v>723</v>
      </c>
      <c r="BM3" t="s">
        <v>112</v>
      </c>
      <c r="BQ3" t="s">
        <v>720</v>
      </c>
      <c r="BT3" t="s">
        <v>723</v>
      </c>
    </row>
    <row r="4" spans="1:74">
      <c r="A4" s="5">
        <v>34</v>
      </c>
      <c r="B4" s="5">
        <v>20</v>
      </c>
      <c r="C4" s="8"/>
      <c r="D4" s="5">
        <v>20</v>
      </c>
      <c r="E4" s="5">
        <f t="array" ref="E4:E8">FREQUENCY(A4:B14,D4:D7)</f>
        <v>6</v>
      </c>
      <c r="M4" s="134" t="e">
        <f t="array" aca="1" ref="M4:O11" ca="1">FREQTABLE(A4:B14,15)</f>
        <v>#NAME?</v>
      </c>
      <c r="N4" s="149" t="e">
        <f ca="1"/>
        <v>#NAME?</v>
      </c>
      <c r="O4" s="136" t="e">
        <f ca="1"/>
        <v>#NAME?</v>
      </c>
    </row>
    <row r="5" spans="1:74">
      <c r="A5" s="8">
        <v>45</v>
      </c>
      <c r="B5" s="8">
        <v>34</v>
      </c>
      <c r="C5" s="8"/>
      <c r="D5" s="8">
        <v>40</v>
      </c>
      <c r="E5" s="8">
        <v>10</v>
      </c>
      <c r="M5" s="74" t="e">
        <f ca="1"/>
        <v>#NAME?</v>
      </c>
      <c r="N5" s="8" t="e">
        <f ca="1"/>
        <v>#NAME?</v>
      </c>
      <c r="O5" s="75" t="e">
        <f ca="1"/>
        <v>#NAME?</v>
      </c>
      <c r="Q5" t="s">
        <v>287</v>
      </c>
      <c r="R5">
        <v>15</v>
      </c>
      <c r="AC5" t="s">
        <v>287</v>
      </c>
      <c r="AD5">
        <v>15</v>
      </c>
      <c r="AG5" t="e">
        <f t="array" aca="1" ref="AG5:AH23" ca="1">FREQ_REFORMAT(AC9:AD14)</f>
        <v>#NAME?</v>
      </c>
      <c r="AH5" t="e">
        <f ca="1"/>
        <v>#NAME?</v>
      </c>
      <c r="AJ5" t="s">
        <v>59</v>
      </c>
      <c r="AK5" s="250">
        <f>AVERAGE(A4:B14)</f>
        <v>33.227272727272727</v>
      </c>
      <c r="AM5" s="248" t="s">
        <v>28</v>
      </c>
      <c r="AN5" s="248" t="s">
        <v>724</v>
      </c>
      <c r="AO5" s="248" t="s">
        <v>725</v>
      </c>
      <c r="AY5" t="s">
        <v>287</v>
      </c>
      <c r="AZ5">
        <v>15</v>
      </c>
      <c r="BC5" t="e">
        <f t="array" aca="1" ref="BC5:BD23" ca="1">FREQ_REFORMAT(AY9:AZ14)</f>
        <v>#NAME?</v>
      </c>
      <c r="BD5" t="e">
        <f ca="1"/>
        <v>#NAME?</v>
      </c>
      <c r="BF5" t="s">
        <v>59</v>
      </c>
      <c r="BG5" s="250">
        <f>AVERAGE(A4:B14)</f>
        <v>33.227272727272727</v>
      </c>
      <c r="BI5" s="248" t="s">
        <v>28</v>
      </c>
      <c r="BJ5" s="248" t="s">
        <v>724</v>
      </c>
      <c r="BK5" s="248" t="s">
        <v>725</v>
      </c>
      <c r="BM5" t="s">
        <v>287</v>
      </c>
      <c r="BN5">
        <v>15</v>
      </c>
      <c r="BQ5" t="s">
        <v>59</v>
      </c>
      <c r="BR5" s="250">
        <f>AVERAGE(A4:B14)</f>
        <v>33.227272727272727</v>
      </c>
      <c r="BT5" s="248" t="s">
        <v>28</v>
      </c>
      <c r="BU5" s="248" t="s">
        <v>724</v>
      </c>
      <c r="BV5" s="248" t="s">
        <v>725</v>
      </c>
    </row>
    <row r="6" spans="1:74">
      <c r="A6" s="8">
        <v>23</v>
      </c>
      <c r="B6" s="8">
        <v>29</v>
      </c>
      <c r="C6" s="8"/>
      <c r="D6" s="8">
        <v>60</v>
      </c>
      <c r="E6" s="8">
        <v>2</v>
      </c>
      <c r="M6" s="74" t="e">
        <f ca="1"/>
        <v>#NAME?</v>
      </c>
      <c r="N6" s="8" t="e">
        <f ca="1"/>
        <v>#NAME?</v>
      </c>
      <c r="O6" s="75" t="e">
        <f ca="1"/>
        <v>#NAME?</v>
      </c>
      <c r="AG6" t="e">
        <f ca="1"/>
        <v>#NAME?</v>
      </c>
      <c r="AH6" t="e">
        <f ca="1"/>
        <v>#NAME?</v>
      </c>
      <c r="AJ6" t="s">
        <v>636</v>
      </c>
      <c r="AK6" s="329">
        <f>_xlfn.STDEV.S(A4:B14)</f>
        <v>22.432824203198351</v>
      </c>
      <c r="AM6" s="169">
        <f>AK8</f>
        <v>-56.504024085520676</v>
      </c>
      <c r="AN6" s="169">
        <f>_xlfn.NORM.DIST(AM6,AK$5,AK$6,FALSE)</f>
        <v>5.9658215368979073E-6</v>
      </c>
      <c r="AO6" s="169">
        <f>AN6*AK$11</f>
        <v>1.9687211071763096E-3</v>
      </c>
      <c r="BC6" t="e">
        <f ca="1"/>
        <v>#NAME?</v>
      </c>
      <c r="BD6" t="e">
        <f ca="1"/>
        <v>#NAME?</v>
      </c>
      <c r="BF6" t="s">
        <v>636</v>
      </c>
      <c r="BG6" s="329">
        <f>_xlfn.STDEV.S(A4:B14)</f>
        <v>22.432824203198351</v>
      </c>
      <c r="BI6" s="169">
        <f>BG8</f>
        <v>-56.504024085520676</v>
      </c>
      <c r="BJ6" s="169">
        <f>_xlfn.NORM.DIST(BI6,BG$5,BG$6,FALSE)</f>
        <v>5.9658215368979073E-6</v>
      </c>
      <c r="BK6" s="169">
        <f>BJ6*BG$11</f>
        <v>2.6837010232200944E-3</v>
      </c>
      <c r="BQ6" t="s">
        <v>636</v>
      </c>
      <c r="BR6" s="329">
        <f>_xlfn.STDEV.S(A4:B14)</f>
        <v>22.432824203198351</v>
      </c>
      <c r="BT6" s="169">
        <f>BR8</f>
        <v>-56.504024085520676</v>
      </c>
      <c r="BU6" s="169">
        <f>_xlfn.NORM.DIST(BT6,BR$5,BR$6,FALSE)</f>
        <v>5.9658215368979073E-6</v>
      </c>
      <c r="BV6" s="169">
        <f>BU6*BR$11</f>
        <v>1.9687211071763096E-3</v>
      </c>
    </row>
    <row r="7" spans="1:74">
      <c r="A7" s="8">
        <v>22</v>
      </c>
      <c r="B7" s="8">
        <v>12</v>
      </c>
      <c r="C7" s="8"/>
      <c r="D7" s="8">
        <v>80</v>
      </c>
      <c r="E7" s="8">
        <v>3</v>
      </c>
      <c r="M7" s="74" t="e">
        <f ca="1"/>
        <v>#NAME?</v>
      </c>
      <c r="N7" s="8" t="e">
        <f ca="1"/>
        <v>#NAME?</v>
      </c>
      <c r="O7" s="75" t="e">
        <f ca="1"/>
        <v>#NAME?</v>
      </c>
      <c r="Q7" s="148" t="s">
        <v>243</v>
      </c>
      <c r="R7" s="148" t="s">
        <v>94</v>
      </c>
      <c r="S7" s="148" t="s">
        <v>286</v>
      </c>
      <c r="AC7" s="331" t="s">
        <v>243</v>
      </c>
      <c r="AD7" s="331" t="s">
        <v>94</v>
      </c>
      <c r="AE7" s="331" t="s">
        <v>286</v>
      </c>
      <c r="AG7" t="e">
        <f ca="1"/>
        <v>#NAME?</v>
      </c>
      <c r="AH7" t="e">
        <f ca="1"/>
        <v>#NAME?</v>
      </c>
      <c r="AM7" s="8">
        <f>AM6+AK$9</f>
        <v>-54.709398149264807</v>
      </c>
      <c r="AN7" s="8">
        <f>_xlfn.NORM.DIST(AM7,AK$5,AK$6,FALSE)</f>
        <v>8.1894502599572084E-6</v>
      </c>
      <c r="AO7" s="8">
        <f t="shared" ref="AO7:AO70" si="0">AN7*AK$11</f>
        <v>2.7025185857858787E-3</v>
      </c>
      <c r="AY7" s="331" t="s">
        <v>243</v>
      </c>
      <c r="AZ7" s="331" t="s">
        <v>94</v>
      </c>
      <c r="BA7" s="331" t="s">
        <v>286</v>
      </c>
      <c r="BC7" t="e">
        <f ca="1"/>
        <v>#NAME?</v>
      </c>
      <c r="BD7" t="e">
        <f ca="1"/>
        <v>#NAME?</v>
      </c>
      <c r="BI7" s="8">
        <f>BI6+BG$9</f>
        <v>-54.709398149264807</v>
      </c>
      <c r="BJ7" s="8">
        <f>_xlfn.NORM.DIST(BI7,BG$5,BG$6,FALSE)</f>
        <v>8.1894502599572084E-6</v>
      </c>
      <c r="BK7" s="8">
        <f t="shared" ref="BK7:BK70" si="1">BJ7*BG$11</f>
        <v>3.6839915351684007E-3</v>
      </c>
      <c r="BM7" s="331" t="s">
        <v>243</v>
      </c>
      <c r="BN7" s="331" t="s">
        <v>94</v>
      </c>
      <c r="BO7" s="331" t="s">
        <v>286</v>
      </c>
      <c r="BT7" s="8">
        <f>BT6+BR$9</f>
        <v>-54.709398149264807</v>
      </c>
      <c r="BU7" s="8">
        <f>_xlfn.NORM.DIST(BT7,BR$5,BR$6,FALSE)</f>
        <v>8.1894502599572084E-6</v>
      </c>
      <c r="BV7" s="8">
        <f t="shared" ref="BV7:BV70" si="2">BU7*BR$11</f>
        <v>2.7025185857858787E-3</v>
      </c>
    </row>
    <row r="8" spans="1:74">
      <c r="A8" s="8">
        <v>7</v>
      </c>
      <c r="B8" s="8">
        <v>72</v>
      </c>
      <c r="C8" s="8"/>
      <c r="D8" s="60" t="s">
        <v>103</v>
      </c>
      <c r="E8" s="11">
        <v>1</v>
      </c>
      <c r="M8" s="74" t="e">
        <f ca="1"/>
        <v>#NAME?</v>
      </c>
      <c r="N8" s="8" t="e">
        <f ca="1"/>
        <v>#NAME?</v>
      </c>
      <c r="O8" s="75" t="e">
        <f ca="1"/>
        <v>#NAME?</v>
      </c>
      <c r="Q8">
        <f t="shared" ref="Q8:Q13" si="3">Q9-$R$5</f>
        <v>0</v>
      </c>
      <c r="AC8">
        <f t="shared" ref="AC8:AC13" si="4">AC9-$AD$5</f>
        <v>0</v>
      </c>
      <c r="AG8" t="e">
        <f ca="1"/>
        <v>#NAME?</v>
      </c>
      <c r="AH8" t="e">
        <f ca="1"/>
        <v>#NAME?</v>
      </c>
      <c r="AJ8" t="s">
        <v>97</v>
      </c>
      <c r="AK8" s="250">
        <f>AK5-4*AK6</f>
        <v>-56.504024085520676</v>
      </c>
      <c r="AM8" s="8">
        <f t="shared" ref="AM8:AM71" si="5">AM7+AK$9</f>
        <v>-52.914772213008938</v>
      </c>
      <c r="AN8" s="8">
        <f t="shared" ref="AN8:AN71" si="6">_xlfn.NORM.DIST(AM8,AK$5,AK$6,FALSE)</f>
        <v>1.1170169329599375E-5</v>
      </c>
      <c r="AO8" s="8">
        <f t="shared" si="0"/>
        <v>3.6861558787677938E-3</v>
      </c>
      <c r="AY8">
        <f t="shared" ref="AY8:AY13" si="7">AY9-$AZ$5</f>
        <v>0</v>
      </c>
      <c r="BC8" t="e">
        <f ca="1"/>
        <v>#NAME?</v>
      </c>
      <c r="BD8" t="e">
        <f ca="1"/>
        <v>#NAME?</v>
      </c>
      <c r="BF8" t="s">
        <v>97</v>
      </c>
      <c r="BG8" s="250">
        <f>BG5-4*BG6</f>
        <v>-56.504024085520676</v>
      </c>
      <c r="BI8" s="8">
        <f t="shared" ref="BI8:BI71" si="8">BI7+BG$9</f>
        <v>-52.914772213008938</v>
      </c>
      <c r="BJ8" s="8">
        <f t="shared" ref="BJ8:BJ71" si="9">_xlfn.NORM.DIST(BI8,BG$5,BG$6,FALSE)</f>
        <v>1.1170169329599375E-5</v>
      </c>
      <c r="BK8" s="8">
        <f t="shared" si="1"/>
        <v>5.0248561198119801E-3</v>
      </c>
      <c r="BM8">
        <f t="shared" ref="BM8:BM13" si="10">BM9-$BN$5</f>
        <v>0</v>
      </c>
      <c r="BN8">
        <v>0</v>
      </c>
      <c r="BQ8" t="s">
        <v>97</v>
      </c>
      <c r="BR8" s="250">
        <f>BR5-4*BR6</f>
        <v>-56.504024085520676</v>
      </c>
      <c r="BT8" s="8">
        <f t="shared" ref="BT8:BT71" si="11">BT7+BR$9</f>
        <v>-52.914772213008938</v>
      </c>
      <c r="BU8" s="8">
        <f t="shared" ref="BU8:BU71" si="12">_xlfn.NORM.DIST(BT8,BR$5,BR$6,FALSE)</f>
        <v>1.1170169329599375E-5</v>
      </c>
      <c r="BV8" s="8">
        <f t="shared" si="2"/>
        <v>3.6861558787677938E-3</v>
      </c>
    </row>
    <row r="9" spans="1:74">
      <c r="A9" s="8">
        <v>34</v>
      </c>
      <c r="B9" s="8">
        <v>23</v>
      </c>
      <c r="C9" s="8"/>
      <c r="D9" s="8"/>
      <c r="E9" s="8"/>
      <c r="M9" s="74" t="e">
        <f ca="1"/>
        <v>#NAME?</v>
      </c>
      <c r="N9" s="8" t="e">
        <f ca="1"/>
        <v>#NAME?</v>
      </c>
      <c r="O9" s="75" t="e">
        <f ca="1"/>
        <v>#NAME?</v>
      </c>
      <c r="Q9">
        <f t="shared" si="3"/>
        <v>15</v>
      </c>
      <c r="R9">
        <f t="shared" ref="R9:R14" si="13">S9-S8</f>
        <v>5</v>
      </c>
      <c r="S9">
        <f t="shared" ref="S9:S14" si="14">COUNTIF($A$4:$B$14,"&lt;="&amp;Q9)</f>
        <v>5</v>
      </c>
      <c r="AC9">
        <f t="shared" si="4"/>
        <v>15</v>
      </c>
      <c r="AD9">
        <f t="shared" ref="AD9:AD14" si="15">AE9-AE8</f>
        <v>5</v>
      </c>
      <c r="AE9">
        <f t="shared" ref="AE9:AE14" si="16">COUNTIF($A$4:$B$14,"&lt;="&amp;AC9)</f>
        <v>5</v>
      </c>
      <c r="AG9" t="e">
        <f ca="1"/>
        <v>#NAME?</v>
      </c>
      <c r="AH9" t="e">
        <f ca="1"/>
        <v>#NAME?</v>
      </c>
      <c r="AJ9" t="s">
        <v>721</v>
      </c>
      <c r="AK9" s="104">
        <f>AK6*2/25</f>
        <v>1.7946259362558681</v>
      </c>
      <c r="AM9" s="8">
        <f t="shared" si="5"/>
        <v>-51.120146276753069</v>
      </c>
      <c r="AN9" s="8">
        <f t="shared" si="6"/>
        <v>1.513858484368795E-5</v>
      </c>
      <c r="AO9" s="8">
        <f t="shared" si="0"/>
        <v>4.9957329984170237E-3</v>
      </c>
      <c r="AY9">
        <f t="shared" si="7"/>
        <v>15</v>
      </c>
      <c r="AZ9">
        <f t="shared" ref="AZ9:AZ14" si="17">BA9-BA8</f>
        <v>5</v>
      </c>
      <c r="BA9">
        <f t="shared" ref="BA9:BA14" si="18">COUNTIF($A$4:$B$14,"&lt;="&amp;AY9)</f>
        <v>5</v>
      </c>
      <c r="BC9" t="e">
        <f ca="1"/>
        <v>#NAME?</v>
      </c>
      <c r="BD9" t="e">
        <f ca="1"/>
        <v>#NAME?</v>
      </c>
      <c r="BF9" t="s">
        <v>721</v>
      </c>
      <c r="BG9" s="104">
        <f>BG6*2/25</f>
        <v>1.7946259362558681</v>
      </c>
      <c r="BI9" s="8">
        <f t="shared" si="8"/>
        <v>-51.120146276753069</v>
      </c>
      <c r="BJ9" s="8">
        <f t="shared" si="9"/>
        <v>1.513858484368795E-5</v>
      </c>
      <c r="BK9" s="8">
        <f t="shared" si="1"/>
        <v>6.8100320104839945E-3</v>
      </c>
      <c r="BM9">
        <f t="shared" si="10"/>
        <v>15</v>
      </c>
      <c r="BN9">
        <f t="shared" ref="BN9:BN14" si="19">BO9-BO8</f>
        <v>5</v>
      </c>
      <c r="BO9">
        <f t="shared" ref="BO9:BO14" si="20">COUNTIF($A$4:$B$14,"&lt;="&amp;BM9)</f>
        <v>5</v>
      </c>
      <c r="BQ9" t="s">
        <v>721</v>
      </c>
      <c r="BR9" s="104">
        <f>BR6*2/25</f>
        <v>1.7946259362558681</v>
      </c>
      <c r="BT9" s="8">
        <f t="shared" si="11"/>
        <v>-51.120146276753069</v>
      </c>
      <c r="BU9" s="8">
        <f t="shared" si="12"/>
        <v>1.513858484368795E-5</v>
      </c>
      <c r="BV9" s="8">
        <f t="shared" si="2"/>
        <v>4.9957329984170237E-3</v>
      </c>
    </row>
    <row r="10" spans="1:74">
      <c r="A10" s="8">
        <v>9</v>
      </c>
      <c r="B10" s="8">
        <v>10</v>
      </c>
      <c r="C10" s="8"/>
      <c r="D10" s="8"/>
      <c r="E10" s="8"/>
      <c r="M10" s="74" t="e">
        <f ca="1"/>
        <v>#NAME?</v>
      </c>
      <c r="N10" s="8" t="e">
        <f ca="1"/>
        <v>#NAME?</v>
      </c>
      <c r="O10" s="75" t="e">
        <f ca="1"/>
        <v>#NAME?</v>
      </c>
      <c r="Q10">
        <f t="shared" si="3"/>
        <v>30</v>
      </c>
      <c r="R10">
        <f t="shared" si="13"/>
        <v>8</v>
      </c>
      <c r="S10">
        <f t="shared" si="14"/>
        <v>13</v>
      </c>
      <c r="AC10">
        <f t="shared" si="4"/>
        <v>30</v>
      </c>
      <c r="AD10">
        <f t="shared" si="15"/>
        <v>8</v>
      </c>
      <c r="AE10">
        <f t="shared" si="16"/>
        <v>13</v>
      </c>
      <c r="AG10" t="e">
        <f ca="1"/>
        <v>#NAME?</v>
      </c>
      <c r="AH10" t="e">
        <f ca="1"/>
        <v>#NAME?</v>
      </c>
      <c r="AJ10" t="s">
        <v>98</v>
      </c>
      <c r="AK10" s="104">
        <f>AK5+4*AK6</f>
        <v>122.95856954006612</v>
      </c>
      <c r="AM10" s="8">
        <f t="shared" si="5"/>
        <v>-49.325520340497199</v>
      </c>
      <c r="AN10" s="8">
        <f t="shared" si="6"/>
        <v>2.0385967006091733E-5</v>
      </c>
      <c r="AO10" s="8">
        <f t="shared" si="0"/>
        <v>6.7273691120102721E-3</v>
      </c>
      <c r="AY10">
        <f t="shared" si="7"/>
        <v>30</v>
      </c>
      <c r="AZ10">
        <f t="shared" si="17"/>
        <v>8</v>
      </c>
      <c r="BA10">
        <f t="shared" si="18"/>
        <v>13</v>
      </c>
      <c r="BC10" t="e">
        <f ca="1"/>
        <v>#NAME?</v>
      </c>
      <c r="BD10" t="e">
        <f ca="1"/>
        <v>#NAME?</v>
      </c>
      <c r="BF10" t="s">
        <v>98</v>
      </c>
      <c r="BG10" s="104">
        <f>BG5+4*BG6</f>
        <v>122.95856954006612</v>
      </c>
      <c r="BI10" s="8">
        <f t="shared" si="8"/>
        <v>-49.325520340497199</v>
      </c>
      <c r="BJ10" s="8">
        <f t="shared" si="9"/>
        <v>2.0385967006091733E-5</v>
      </c>
      <c r="BK10" s="8">
        <f t="shared" si="1"/>
        <v>9.1705459466404609E-3</v>
      </c>
      <c r="BM10">
        <f t="shared" si="10"/>
        <v>30</v>
      </c>
      <c r="BN10">
        <f t="shared" si="19"/>
        <v>8</v>
      </c>
      <c r="BO10">
        <f t="shared" si="20"/>
        <v>13</v>
      </c>
      <c r="BQ10" t="s">
        <v>98</v>
      </c>
      <c r="BR10" s="104">
        <f>BR5+4*BR6</f>
        <v>122.95856954006612</v>
      </c>
      <c r="BT10" s="8">
        <f t="shared" si="11"/>
        <v>-49.325520340497199</v>
      </c>
      <c r="BU10" s="8">
        <f t="shared" si="12"/>
        <v>2.0385967006091733E-5</v>
      </c>
      <c r="BV10" s="8">
        <f t="shared" si="2"/>
        <v>6.7273691120102721E-3</v>
      </c>
    </row>
    <row r="11" spans="1:74">
      <c r="A11" s="8">
        <v>66</v>
      </c>
      <c r="B11" s="8">
        <v>14</v>
      </c>
      <c r="C11" s="8"/>
      <c r="D11" s="8"/>
      <c r="E11" s="8"/>
      <c r="M11" s="62" t="e">
        <f ca="1"/>
        <v>#NAME?</v>
      </c>
      <c r="N11" s="142" t="e">
        <f ca="1"/>
        <v>#NAME?</v>
      </c>
      <c r="O11" s="65" t="e">
        <f ca="1"/>
        <v>#NAME?</v>
      </c>
      <c r="Q11">
        <f t="shared" si="3"/>
        <v>45</v>
      </c>
      <c r="R11">
        <f t="shared" si="13"/>
        <v>5</v>
      </c>
      <c r="S11">
        <f t="shared" si="14"/>
        <v>18</v>
      </c>
      <c r="AC11">
        <f t="shared" si="4"/>
        <v>45</v>
      </c>
      <c r="AD11">
        <f t="shared" si="15"/>
        <v>5</v>
      </c>
      <c r="AE11">
        <f t="shared" si="16"/>
        <v>18</v>
      </c>
      <c r="AG11" t="e">
        <f ca="1"/>
        <v>#NAME?</v>
      </c>
      <c r="AH11" t="e">
        <f ca="1"/>
        <v>#NAME?</v>
      </c>
      <c r="AJ11" t="s">
        <v>722</v>
      </c>
      <c r="AK11" s="329">
        <f>AD5*AE14</f>
        <v>330</v>
      </c>
      <c r="AM11" s="8">
        <f t="shared" si="5"/>
        <v>-47.53089440424133</v>
      </c>
      <c r="AN11" s="8">
        <f t="shared" si="6"/>
        <v>2.7277079540726368E-5</v>
      </c>
      <c r="AO11" s="8">
        <f t="shared" si="0"/>
        <v>9.0014362484397009E-3</v>
      </c>
      <c r="AY11">
        <f t="shared" si="7"/>
        <v>45</v>
      </c>
      <c r="AZ11">
        <f t="shared" si="17"/>
        <v>5</v>
      </c>
      <c r="BA11">
        <f t="shared" si="18"/>
        <v>18</v>
      </c>
      <c r="BC11" t="e">
        <f ca="1"/>
        <v>#NAME?</v>
      </c>
      <c r="BD11" t="e">
        <f ca="1"/>
        <v>#NAME?</v>
      </c>
      <c r="BF11" t="s">
        <v>722</v>
      </c>
      <c r="BG11" s="329">
        <f>MAX(AZ9:AZ14)/MAX(BJ6:BJ106)</f>
        <v>449.846011420509</v>
      </c>
      <c r="BI11" s="8">
        <f t="shared" si="8"/>
        <v>-47.53089440424133</v>
      </c>
      <c r="BJ11" s="8">
        <f t="shared" si="9"/>
        <v>2.7277079540726368E-5</v>
      </c>
      <c r="BK11" s="8">
        <f t="shared" si="1"/>
        <v>1.2270485434595727E-2</v>
      </c>
      <c r="BM11">
        <f t="shared" si="10"/>
        <v>45</v>
      </c>
      <c r="BN11">
        <f t="shared" si="19"/>
        <v>5</v>
      </c>
      <c r="BO11">
        <f t="shared" si="20"/>
        <v>18</v>
      </c>
      <c r="BQ11" t="s">
        <v>722</v>
      </c>
      <c r="BR11" s="329">
        <f>BN5*BO14</f>
        <v>330</v>
      </c>
      <c r="BT11" s="8">
        <f t="shared" si="11"/>
        <v>-47.53089440424133</v>
      </c>
      <c r="BU11" s="8">
        <f t="shared" si="12"/>
        <v>2.7277079540726368E-5</v>
      </c>
      <c r="BV11" s="8">
        <f t="shared" si="2"/>
        <v>9.0014362484397009E-3</v>
      </c>
    </row>
    <row r="12" spans="1:74">
      <c r="A12" s="8">
        <v>29</v>
      </c>
      <c r="B12" s="8">
        <v>23</v>
      </c>
      <c r="C12" s="8"/>
      <c r="D12" s="8"/>
      <c r="E12" s="8"/>
      <c r="Q12">
        <f t="shared" si="3"/>
        <v>60</v>
      </c>
      <c r="R12">
        <f t="shared" si="13"/>
        <v>0</v>
      </c>
      <c r="S12">
        <f t="shared" si="14"/>
        <v>18</v>
      </c>
      <c r="AC12">
        <f t="shared" si="4"/>
        <v>60</v>
      </c>
      <c r="AD12">
        <f t="shared" si="15"/>
        <v>0</v>
      </c>
      <c r="AE12">
        <f t="shared" si="16"/>
        <v>18</v>
      </c>
      <c r="AG12" t="e">
        <f ca="1"/>
        <v>#NAME?</v>
      </c>
      <c r="AH12" t="e">
        <f ca="1"/>
        <v>#NAME?</v>
      </c>
      <c r="AM12" s="8">
        <f t="shared" si="5"/>
        <v>-45.736268467985461</v>
      </c>
      <c r="AN12" s="8">
        <f t="shared" si="6"/>
        <v>3.6264770931776917E-5</v>
      </c>
      <c r="AO12" s="8">
        <f t="shared" si="0"/>
        <v>1.1967374407486383E-2</v>
      </c>
      <c r="AY12">
        <f t="shared" si="7"/>
        <v>60</v>
      </c>
      <c r="AZ12">
        <f t="shared" si="17"/>
        <v>0</v>
      </c>
      <c r="BA12">
        <f t="shared" si="18"/>
        <v>18</v>
      </c>
      <c r="BC12" t="e">
        <f ca="1"/>
        <v>#NAME?</v>
      </c>
      <c r="BD12" t="e">
        <f ca="1"/>
        <v>#NAME?</v>
      </c>
      <c r="BI12" s="8">
        <f t="shared" si="8"/>
        <v>-45.736268467985461</v>
      </c>
      <c r="BJ12" s="8">
        <f t="shared" si="9"/>
        <v>3.6264770931776917E-5</v>
      </c>
      <c r="BK12" s="8">
        <f t="shared" si="1"/>
        <v>1.6313562558738261E-2</v>
      </c>
      <c r="BM12">
        <f t="shared" si="10"/>
        <v>60</v>
      </c>
      <c r="BN12">
        <f t="shared" si="19"/>
        <v>0</v>
      </c>
      <c r="BO12">
        <f t="shared" si="20"/>
        <v>18</v>
      </c>
      <c r="BT12" s="8">
        <f t="shared" si="11"/>
        <v>-45.736268467985461</v>
      </c>
      <c r="BU12" s="8">
        <f t="shared" si="12"/>
        <v>3.6264770931776917E-5</v>
      </c>
      <c r="BV12" s="8">
        <f t="shared" si="2"/>
        <v>1.1967374407486383E-2</v>
      </c>
    </row>
    <row r="13" spans="1:74">
      <c r="A13" s="8">
        <v>67</v>
      </c>
      <c r="B13" s="8">
        <v>24</v>
      </c>
      <c r="C13" s="8"/>
      <c r="D13" s="8"/>
      <c r="E13" s="8"/>
      <c r="Q13">
        <f t="shared" si="3"/>
        <v>75</v>
      </c>
      <c r="R13">
        <f t="shared" si="13"/>
        <v>3</v>
      </c>
      <c r="S13">
        <f t="shared" si="14"/>
        <v>21</v>
      </c>
      <c r="AC13">
        <f t="shared" si="4"/>
        <v>75</v>
      </c>
      <c r="AD13">
        <f t="shared" si="15"/>
        <v>3</v>
      </c>
      <c r="AE13">
        <f t="shared" si="16"/>
        <v>21</v>
      </c>
      <c r="AG13" t="e">
        <f ca="1"/>
        <v>#NAME?</v>
      </c>
      <c r="AH13" t="e">
        <f ca="1"/>
        <v>#NAME?</v>
      </c>
      <c r="AM13" s="8">
        <f t="shared" si="5"/>
        <v>-43.941642531729592</v>
      </c>
      <c r="AN13" s="8">
        <f t="shared" si="6"/>
        <v>4.7906288143626409E-5</v>
      </c>
      <c r="AO13" s="8">
        <f t="shared" si="0"/>
        <v>1.5809075087396714E-2</v>
      </c>
      <c r="AY13">
        <f t="shared" si="7"/>
        <v>75</v>
      </c>
      <c r="AZ13">
        <f t="shared" si="17"/>
        <v>3</v>
      </c>
      <c r="BA13">
        <f t="shared" si="18"/>
        <v>21</v>
      </c>
      <c r="BC13" t="e">
        <f ca="1"/>
        <v>#NAME?</v>
      </c>
      <c r="BD13" t="e">
        <f ca="1"/>
        <v>#NAME?</v>
      </c>
      <c r="BI13" s="8">
        <f t="shared" si="8"/>
        <v>-43.941642531729592</v>
      </c>
      <c r="BJ13" s="8">
        <f t="shared" si="9"/>
        <v>4.7906288143626409E-5</v>
      </c>
      <c r="BK13" s="8">
        <f t="shared" si="1"/>
        <v>2.1550452643371961E-2</v>
      </c>
      <c r="BM13">
        <f t="shared" si="10"/>
        <v>75</v>
      </c>
      <c r="BN13">
        <f t="shared" si="19"/>
        <v>3</v>
      </c>
      <c r="BO13">
        <f t="shared" si="20"/>
        <v>21</v>
      </c>
      <c r="BT13" s="8">
        <f t="shared" si="11"/>
        <v>-43.941642531729592</v>
      </c>
      <c r="BU13" s="8">
        <f t="shared" si="12"/>
        <v>4.7906288143626409E-5</v>
      </c>
      <c r="BV13" s="8">
        <f t="shared" si="2"/>
        <v>1.5809075087396714E-2</v>
      </c>
    </row>
    <row r="14" spans="1:74">
      <c r="A14" s="11">
        <v>44</v>
      </c>
      <c r="B14" s="11">
        <v>90</v>
      </c>
      <c r="C14" s="8"/>
      <c r="D14" s="8"/>
      <c r="E14" s="8"/>
      <c r="Q14" s="142">
        <f>MAX(A4:B14)</f>
        <v>90</v>
      </c>
      <c r="R14" s="142">
        <f t="shared" si="13"/>
        <v>1</v>
      </c>
      <c r="S14" s="142">
        <f t="shared" si="14"/>
        <v>22</v>
      </c>
      <c r="AC14" s="330">
        <v>90</v>
      </c>
      <c r="AD14" s="330">
        <f t="shared" si="15"/>
        <v>1</v>
      </c>
      <c r="AE14" s="330">
        <f t="shared" si="16"/>
        <v>22</v>
      </c>
      <c r="AG14" t="e">
        <f ca="1"/>
        <v>#NAME?</v>
      </c>
      <c r="AH14" t="e">
        <f ca="1"/>
        <v>#NAME?</v>
      </c>
      <c r="AM14" s="8">
        <f t="shared" si="5"/>
        <v>-42.147016595473723</v>
      </c>
      <c r="AN14" s="8">
        <f t="shared" si="6"/>
        <v>6.2881171098388492E-5</v>
      </c>
      <c r="AO14" s="8">
        <f t="shared" si="0"/>
        <v>2.0750786462468203E-2</v>
      </c>
      <c r="AY14" s="330">
        <v>90</v>
      </c>
      <c r="AZ14" s="330">
        <f t="shared" si="17"/>
        <v>1</v>
      </c>
      <c r="BA14" s="330">
        <f t="shared" si="18"/>
        <v>22</v>
      </c>
      <c r="BC14" t="e">
        <f ca="1"/>
        <v>#NAME?</v>
      </c>
      <c r="BD14" t="e">
        <f ca="1"/>
        <v>#NAME?</v>
      </c>
      <c r="BI14" s="8">
        <f t="shared" si="8"/>
        <v>-42.147016595473723</v>
      </c>
      <c r="BJ14" s="8">
        <f t="shared" si="9"/>
        <v>6.2881171098388492E-5</v>
      </c>
      <c r="BK14" s="8">
        <f t="shared" si="1"/>
        <v>2.828684401206065E-2</v>
      </c>
      <c r="BM14">
        <v>90</v>
      </c>
      <c r="BN14">
        <f t="shared" si="19"/>
        <v>1</v>
      </c>
      <c r="BO14">
        <f t="shared" si="20"/>
        <v>22</v>
      </c>
      <c r="BT14" s="8">
        <f t="shared" si="11"/>
        <v>-42.147016595473723</v>
      </c>
      <c r="BU14" s="8">
        <f t="shared" si="12"/>
        <v>6.2881171098388492E-5</v>
      </c>
      <c r="BV14" s="8">
        <f t="shared" si="2"/>
        <v>2.0750786462468203E-2</v>
      </c>
    </row>
    <row r="15" spans="1:74">
      <c r="A15" s="8"/>
      <c r="B15" s="8"/>
      <c r="C15" s="8"/>
      <c r="D15" s="8"/>
      <c r="E15" s="8"/>
      <c r="AG15" t="e">
        <f ca="1"/>
        <v>#NAME?</v>
      </c>
      <c r="AH15" t="e">
        <f ca="1"/>
        <v>#NAME?</v>
      </c>
      <c r="AM15" s="8">
        <f t="shared" si="5"/>
        <v>-40.352390659217853</v>
      </c>
      <c r="AN15" s="8">
        <f t="shared" si="6"/>
        <v>8.201045771855976E-5</v>
      </c>
      <c r="AO15" s="8">
        <f t="shared" si="0"/>
        <v>2.706345104712472E-2</v>
      </c>
      <c r="BC15" t="e">
        <f ca="1"/>
        <v>#NAME?</v>
      </c>
      <c r="BD15" t="e">
        <f ca="1"/>
        <v>#NAME?</v>
      </c>
      <c r="BI15" s="8">
        <f t="shared" si="8"/>
        <v>-40.352390659217853</v>
      </c>
      <c r="BJ15" s="8">
        <f t="shared" si="9"/>
        <v>8.201045771855976E-5</v>
      </c>
      <c r="BK15" s="8">
        <f t="shared" si="1"/>
        <v>3.6892077299464407E-2</v>
      </c>
      <c r="BM15" s="330">
        <f>BM14+$BN$5</f>
        <v>105</v>
      </c>
      <c r="BN15" s="330">
        <v>0</v>
      </c>
      <c r="BO15" s="330"/>
      <c r="BT15" s="8">
        <f t="shared" si="11"/>
        <v>-40.352390659217853</v>
      </c>
      <c r="BU15" s="8">
        <f t="shared" si="12"/>
        <v>8.201045771855976E-5</v>
      </c>
      <c r="BV15" s="8">
        <f t="shared" si="2"/>
        <v>2.706345104712472E-2</v>
      </c>
    </row>
    <row r="16" spans="1:74">
      <c r="A16" s="1" t="s">
        <v>104</v>
      </c>
      <c r="B16" s="1"/>
      <c r="C16" s="1"/>
      <c r="D16" s="1"/>
      <c r="E16" s="1"/>
      <c r="AG16" t="e">
        <f ca="1"/>
        <v>#NAME?</v>
      </c>
      <c r="AH16" t="e">
        <f ca="1"/>
        <v>#NAME?</v>
      </c>
      <c r="AM16" s="8">
        <f t="shared" si="5"/>
        <v>-38.557764722961984</v>
      </c>
      <c r="AN16" s="8">
        <f t="shared" si="6"/>
        <v>1.0627677459911349E-4</v>
      </c>
      <c r="AO16" s="8">
        <f t="shared" si="0"/>
        <v>3.507133561770745E-2</v>
      </c>
      <c r="BC16" t="e">
        <f ca="1"/>
        <v>#NAME?</v>
      </c>
      <c r="BD16" t="e">
        <f ca="1"/>
        <v>#NAME?</v>
      </c>
      <c r="BI16" s="8">
        <f t="shared" si="8"/>
        <v>-38.557764722961984</v>
      </c>
      <c r="BJ16" s="8">
        <f t="shared" si="9"/>
        <v>1.0627677459911349E-4</v>
      </c>
      <c r="BK16" s="8">
        <f t="shared" si="1"/>
        <v>4.7808183160047667E-2</v>
      </c>
      <c r="BT16" s="8">
        <f t="shared" si="11"/>
        <v>-38.557764722961984</v>
      </c>
      <c r="BU16" s="8">
        <f t="shared" si="12"/>
        <v>1.0627677459911349E-4</v>
      </c>
      <c r="BV16" s="8">
        <f t="shared" si="2"/>
        <v>3.507133561770745E-2</v>
      </c>
    </row>
    <row r="17" spans="1:74" ht="15" thickBot="1">
      <c r="AG17" t="e">
        <f ca="1"/>
        <v>#NAME?</v>
      </c>
      <c r="AH17" t="e">
        <f ca="1"/>
        <v>#NAME?</v>
      </c>
      <c r="AM17" s="8">
        <f t="shared" si="5"/>
        <v>-36.763138786706115</v>
      </c>
      <c r="AN17" s="8">
        <f t="shared" si="6"/>
        <v>1.3684470904323624E-4</v>
      </c>
      <c r="AO17" s="8">
        <f t="shared" si="0"/>
        <v>4.5158753984267962E-2</v>
      </c>
      <c r="BC17" t="e">
        <f ca="1"/>
        <v>#NAME?</v>
      </c>
      <c r="BD17" t="e">
        <f ca="1"/>
        <v>#NAME?</v>
      </c>
      <c r="BI17" s="8">
        <f t="shared" si="8"/>
        <v>-36.763138786706115</v>
      </c>
      <c r="BJ17" s="8">
        <f t="shared" si="9"/>
        <v>1.3684470904323624E-4</v>
      </c>
      <c r="BK17" s="8">
        <f t="shared" si="1"/>
        <v>6.1559046547099878E-2</v>
      </c>
      <c r="BT17" s="8">
        <f t="shared" si="11"/>
        <v>-36.763138786706115</v>
      </c>
      <c r="BU17" s="8">
        <f t="shared" si="12"/>
        <v>1.3684470904323624E-4</v>
      </c>
      <c r="BV17" s="8">
        <f t="shared" si="2"/>
        <v>4.5158753984267962E-2</v>
      </c>
    </row>
    <row r="18" spans="1:74">
      <c r="A18" s="25" t="s">
        <v>105</v>
      </c>
      <c r="B18" s="25" t="s">
        <v>101</v>
      </c>
      <c r="AG18" t="e">
        <f ca="1"/>
        <v>#NAME?</v>
      </c>
      <c r="AH18" t="e">
        <f ca="1"/>
        <v>#NAME?</v>
      </c>
      <c r="AM18" s="8">
        <f t="shared" si="5"/>
        <v>-34.968512850450246</v>
      </c>
      <c r="AN18" s="8">
        <f t="shared" si="6"/>
        <v>1.7508065829557087E-4</v>
      </c>
      <c r="AO18" s="8">
        <f t="shared" si="0"/>
        <v>5.7776617237538387E-2</v>
      </c>
      <c r="BC18" t="e">
        <f ca="1"/>
        <v>#NAME?</v>
      </c>
      <c r="BD18" t="e">
        <f ca="1"/>
        <v>#NAME?</v>
      </c>
      <c r="BI18" s="8">
        <f t="shared" si="8"/>
        <v>-34.968512850450246</v>
      </c>
      <c r="BJ18" s="8">
        <f t="shared" si="9"/>
        <v>1.7508065829557087E-4</v>
      </c>
      <c r="BK18" s="8">
        <f t="shared" si="1"/>
        <v>7.8759335811139614E-2</v>
      </c>
      <c r="BT18" s="8">
        <f t="shared" si="11"/>
        <v>-34.968512850450246</v>
      </c>
      <c r="BU18" s="8">
        <f t="shared" si="12"/>
        <v>1.7508065829557087E-4</v>
      </c>
      <c r="BV18" s="8">
        <f t="shared" si="2"/>
        <v>5.7776617237538387E-2</v>
      </c>
    </row>
    <row r="19" spans="1:74">
      <c r="A19" s="27">
        <v>20</v>
      </c>
      <c r="B19" s="26">
        <v>6</v>
      </c>
      <c r="AG19" t="e">
        <f ca="1"/>
        <v>#NAME?</v>
      </c>
      <c r="AH19" t="e">
        <f ca="1"/>
        <v>#NAME?</v>
      </c>
      <c r="AM19" s="8">
        <f t="shared" si="5"/>
        <v>-33.173886914194377</v>
      </c>
      <c r="AN19" s="8">
        <f t="shared" si="6"/>
        <v>2.2257113809595673E-4</v>
      </c>
      <c r="AO19" s="8">
        <f t="shared" si="0"/>
        <v>7.3448475571665714E-2</v>
      </c>
      <c r="BC19" t="e">
        <f ca="1"/>
        <v>#NAME?</v>
      </c>
      <c r="BD19" t="e">
        <f ca="1"/>
        <v>#NAME?</v>
      </c>
      <c r="BI19" s="8">
        <f t="shared" si="8"/>
        <v>-33.173886914194377</v>
      </c>
      <c r="BJ19" s="8">
        <f t="shared" si="9"/>
        <v>2.2257113809595673E-4</v>
      </c>
      <c r="BK19" s="8">
        <f t="shared" si="1"/>
        <v>0.10012273872978944</v>
      </c>
      <c r="BT19" s="8">
        <f t="shared" si="11"/>
        <v>-33.173886914194377</v>
      </c>
      <c r="BU19" s="8">
        <f t="shared" si="12"/>
        <v>2.2257113809595673E-4</v>
      </c>
      <c r="BV19" s="8">
        <f t="shared" si="2"/>
        <v>7.3448475571665714E-2</v>
      </c>
    </row>
    <row r="20" spans="1:74">
      <c r="A20" s="27">
        <v>40</v>
      </c>
      <c r="B20" s="26">
        <v>10</v>
      </c>
      <c r="AG20" t="e">
        <f ca="1"/>
        <v>#NAME?</v>
      </c>
      <c r="AH20" t="e">
        <f ca="1"/>
        <v>#NAME?</v>
      </c>
      <c r="AM20" s="8">
        <f t="shared" si="5"/>
        <v>-31.379260977938507</v>
      </c>
      <c r="AN20" s="8">
        <f t="shared" si="6"/>
        <v>2.8113831495932468E-4</v>
      </c>
      <c r="AO20" s="8">
        <f t="shared" si="0"/>
        <v>9.277564393657714E-2</v>
      </c>
      <c r="BC20" t="e">
        <f ca="1"/>
        <v>#NAME?</v>
      </c>
      <c r="BD20" t="e">
        <f ca="1"/>
        <v>#NAME?</v>
      </c>
      <c r="BI20" s="8">
        <f t="shared" si="8"/>
        <v>-31.379260977938507</v>
      </c>
      <c r="BJ20" s="8">
        <f t="shared" si="9"/>
        <v>2.8113831495932468E-4</v>
      </c>
      <c r="BK20" s="8">
        <f t="shared" si="1"/>
        <v>0.12646894964193503</v>
      </c>
      <c r="BT20" s="8">
        <f t="shared" si="11"/>
        <v>-31.379260977938507</v>
      </c>
      <c r="BU20" s="8">
        <f t="shared" si="12"/>
        <v>2.8113831495932468E-4</v>
      </c>
      <c r="BV20" s="8">
        <f t="shared" si="2"/>
        <v>9.277564393657714E-2</v>
      </c>
    </row>
    <row r="21" spans="1:74">
      <c r="A21" s="27">
        <v>60</v>
      </c>
      <c r="B21" s="26">
        <v>2</v>
      </c>
      <c r="M21" t="s">
        <v>289</v>
      </c>
      <c r="Q21" t="s">
        <v>112</v>
      </c>
      <c r="AG21" t="e">
        <f ca="1"/>
        <v>#NAME?</v>
      </c>
      <c r="AH21" t="e">
        <f ca="1"/>
        <v>#NAME?</v>
      </c>
      <c r="AM21" s="8">
        <f t="shared" si="5"/>
        <v>-29.584635041682638</v>
      </c>
      <c r="AN21" s="8">
        <f t="shared" si="6"/>
        <v>3.5285131784037408E-4</v>
      </c>
      <c r="AO21" s="8">
        <f t="shared" si="0"/>
        <v>0.11644093488732345</v>
      </c>
      <c r="BC21" t="e">
        <f ca="1"/>
        <v>#NAME?</v>
      </c>
      <c r="BD21" t="e">
        <f ca="1"/>
        <v>#NAME?</v>
      </c>
      <c r="BI21" s="8">
        <f t="shared" si="8"/>
        <v>-29.584635041682638</v>
      </c>
      <c r="BJ21" s="8">
        <f t="shared" si="9"/>
        <v>3.5285131784037408E-4</v>
      </c>
      <c r="BK21" s="8">
        <f t="shared" si="1"/>
        <v>0.15872875795496258</v>
      </c>
      <c r="BT21" s="8">
        <f t="shared" si="11"/>
        <v>-29.584635041682638</v>
      </c>
      <c r="BU21" s="8">
        <f t="shared" si="12"/>
        <v>3.5285131784037408E-4</v>
      </c>
      <c r="BV21" s="8">
        <f t="shared" si="2"/>
        <v>0.11644093488732345</v>
      </c>
    </row>
    <row r="22" spans="1:74">
      <c r="A22" s="27">
        <v>80</v>
      </c>
      <c r="B22" s="26">
        <v>3</v>
      </c>
      <c r="M22" t="s">
        <v>338</v>
      </c>
      <c r="AG22" t="e">
        <f ca="1"/>
        <v>#NAME?</v>
      </c>
      <c r="AH22" t="e">
        <f ca="1"/>
        <v>#NAME?</v>
      </c>
      <c r="AM22" s="8">
        <f t="shared" si="5"/>
        <v>-27.790009105426769</v>
      </c>
      <c r="AN22" s="8">
        <f t="shared" si="6"/>
        <v>4.4003170110626469E-4</v>
      </c>
      <c r="AO22" s="8">
        <f t="shared" si="0"/>
        <v>0.14521046136506735</v>
      </c>
      <c r="BC22" t="e">
        <f ca="1"/>
        <v>#NAME?</v>
      </c>
      <c r="BD22" t="e">
        <f ca="1"/>
        <v>#NAME?</v>
      </c>
      <c r="BI22" s="8">
        <f t="shared" si="8"/>
        <v>-27.790009105426769</v>
      </c>
      <c r="BJ22" s="8">
        <f t="shared" si="9"/>
        <v>4.4003170110626469E-4</v>
      </c>
      <c r="BK22" s="8">
        <f t="shared" si="1"/>
        <v>0.19794650564123475</v>
      </c>
      <c r="BT22" s="8">
        <f t="shared" si="11"/>
        <v>-27.790009105426769</v>
      </c>
      <c r="BU22" s="8">
        <f t="shared" si="12"/>
        <v>4.4003170110626469E-4</v>
      </c>
      <c r="BV22" s="8">
        <f t="shared" si="2"/>
        <v>0.14521046136506735</v>
      </c>
    </row>
    <row r="23" spans="1:74" ht="15" thickBot="1">
      <c r="A23" s="29" t="s">
        <v>106</v>
      </c>
      <c r="B23" s="29">
        <v>1</v>
      </c>
      <c r="Q23" t="s">
        <v>287</v>
      </c>
      <c r="R23">
        <v>15</v>
      </c>
      <c r="AG23" t="e">
        <f ca="1"/>
        <v>#NAME?</v>
      </c>
      <c r="AH23" t="e">
        <f ca="1"/>
        <v>#NAME?</v>
      </c>
      <c r="AM23" s="8">
        <f t="shared" si="5"/>
        <v>-25.9953831691709</v>
      </c>
      <c r="AN23" s="8">
        <f t="shared" si="6"/>
        <v>5.4525129071952036E-4</v>
      </c>
      <c r="AO23" s="8">
        <f t="shared" si="0"/>
        <v>0.17993292593744173</v>
      </c>
      <c r="BC23" t="e">
        <f ca="1"/>
        <v>#NAME?</v>
      </c>
      <c r="BD23" t="e">
        <f ca="1"/>
        <v>#NAME?</v>
      </c>
      <c r="BI23" s="8">
        <f t="shared" si="8"/>
        <v>-25.9953831691709</v>
      </c>
      <c r="BJ23" s="8">
        <f t="shared" si="9"/>
        <v>5.4525129071952036E-4</v>
      </c>
      <c r="BK23" s="8">
        <f t="shared" si="1"/>
        <v>0.24527911835206062</v>
      </c>
      <c r="BT23" s="8">
        <f t="shared" si="11"/>
        <v>-25.9953831691709</v>
      </c>
      <c r="BU23" s="8">
        <f t="shared" si="12"/>
        <v>5.4525129071952036E-4</v>
      </c>
      <c r="BV23" s="8">
        <f t="shared" si="2"/>
        <v>0.17993292593744173</v>
      </c>
    </row>
    <row r="24" spans="1:74">
      <c r="M24" s="19" t="s">
        <v>243</v>
      </c>
      <c r="N24" s="19" t="s">
        <v>94</v>
      </c>
      <c r="O24" s="19" t="s">
        <v>286</v>
      </c>
      <c r="AM24" s="8">
        <f t="shared" si="5"/>
        <v>-24.200757232915031</v>
      </c>
      <c r="AN24" s="8">
        <f t="shared" si="6"/>
        <v>6.7132056984739192E-4</v>
      </c>
      <c r="AO24" s="8">
        <f t="shared" si="0"/>
        <v>0.22153578804963933</v>
      </c>
      <c r="BI24" s="8">
        <f t="shared" si="8"/>
        <v>-24.200757232915031</v>
      </c>
      <c r="BJ24" s="8">
        <f t="shared" si="9"/>
        <v>6.7132056984739192E-4</v>
      </c>
      <c r="BK24" s="8">
        <f t="shared" si="1"/>
        <v>0.30199088073039249</v>
      </c>
      <c r="BT24" s="8">
        <f t="shared" si="11"/>
        <v>-24.200757232915031</v>
      </c>
      <c r="BU24" s="8">
        <f t="shared" si="12"/>
        <v>6.7132056984739192E-4</v>
      </c>
      <c r="BV24" s="8">
        <f t="shared" si="2"/>
        <v>0.22153578804963933</v>
      </c>
    </row>
    <row r="25" spans="1:74">
      <c r="M25" s="134" t="e">
        <f t="array" aca="1" ref="M25:O32" ca="1">FREQTABLE(A4:B14,15,100)</f>
        <v>#NAME?</v>
      </c>
      <c r="N25" s="149" t="e">
        <f ca="1"/>
        <v>#NAME?</v>
      </c>
      <c r="O25" s="136" t="e">
        <f ca="1"/>
        <v>#NAME?</v>
      </c>
      <c r="Q25" s="165" t="s">
        <v>243</v>
      </c>
      <c r="R25" s="165" t="s">
        <v>94</v>
      </c>
      <c r="S25" s="165" t="s">
        <v>286</v>
      </c>
      <c r="AM25" s="8">
        <f t="shared" si="5"/>
        <v>-22.406131296659161</v>
      </c>
      <c r="AN25" s="8">
        <f t="shared" si="6"/>
        <v>8.2126577019381232E-4</v>
      </c>
      <c r="AO25" s="8">
        <f t="shared" si="0"/>
        <v>0.27101770416395804</v>
      </c>
      <c r="BI25" s="8">
        <f t="shared" si="8"/>
        <v>-22.406131296659161</v>
      </c>
      <c r="BJ25" s="8">
        <f t="shared" si="9"/>
        <v>8.2126577019381232E-4</v>
      </c>
      <c r="BK25" s="8">
        <f t="shared" si="1"/>
        <v>0.36944313103787885</v>
      </c>
      <c r="BT25" s="8">
        <f t="shared" si="11"/>
        <v>-22.406131296659161</v>
      </c>
      <c r="BU25" s="8">
        <f t="shared" si="12"/>
        <v>8.2126577019381232E-4</v>
      </c>
      <c r="BV25" s="8">
        <f t="shared" si="2"/>
        <v>0.27101770416395804</v>
      </c>
    </row>
    <row r="26" spans="1:74">
      <c r="M26" s="74" t="e">
        <f ca="1"/>
        <v>#NAME?</v>
      </c>
      <c r="N26" s="8" t="e">
        <f ca="1"/>
        <v>#NAME?</v>
      </c>
      <c r="O26" s="75" t="e">
        <f ca="1"/>
        <v>#NAME?</v>
      </c>
      <c r="Q26">
        <f t="shared" ref="Q26:Q31" si="21">Q27-$R$23</f>
        <v>-5</v>
      </c>
      <c r="AM26" s="8">
        <f t="shared" si="5"/>
        <v>-20.611505360403292</v>
      </c>
      <c r="AN26" s="8">
        <f t="shared" si="6"/>
        <v>9.9829295197035673E-4</v>
      </c>
      <c r="AO26" s="8">
        <f t="shared" si="0"/>
        <v>0.32943667415021771</v>
      </c>
      <c r="BI26" s="8">
        <f t="shared" si="8"/>
        <v>-20.611505360403292</v>
      </c>
      <c r="BJ26" s="8">
        <f t="shared" si="9"/>
        <v>9.9829295197035673E-4</v>
      </c>
      <c r="BK26" s="8">
        <f t="shared" si="1"/>
        <v>0.44907810267307074</v>
      </c>
      <c r="BT26" s="8">
        <f t="shared" si="11"/>
        <v>-20.611505360403292</v>
      </c>
      <c r="BU26" s="8">
        <f t="shared" si="12"/>
        <v>9.9829295197035673E-4</v>
      </c>
      <c r="BV26" s="8">
        <f t="shared" si="2"/>
        <v>0.32943667415021771</v>
      </c>
    </row>
    <row r="27" spans="1:74">
      <c r="M27" s="74" t="e">
        <f ca="1"/>
        <v>#NAME?</v>
      </c>
      <c r="N27" s="8" t="e">
        <f ca="1"/>
        <v>#NAME?</v>
      </c>
      <c r="O27" s="75" t="e">
        <f ca="1"/>
        <v>#NAME?</v>
      </c>
      <c r="Q27">
        <f t="shared" si="21"/>
        <v>10</v>
      </c>
      <c r="R27">
        <f>S27-S26</f>
        <v>3</v>
      </c>
      <c r="S27">
        <f>COUNTIF($A$4:$B$14,"&lt;="&amp;Q27)</f>
        <v>3</v>
      </c>
      <c r="AM27" s="8">
        <f t="shared" si="5"/>
        <v>-18.816879424147423</v>
      </c>
      <c r="AN27" s="8">
        <f t="shared" si="6"/>
        <v>1.2057375969194942E-3</v>
      </c>
      <c r="AO27" s="8">
        <f t="shared" si="0"/>
        <v>0.39789340698343312</v>
      </c>
      <c r="BI27" s="8">
        <f t="shared" si="8"/>
        <v>-18.816879424147423</v>
      </c>
      <c r="BJ27" s="8">
        <f t="shared" si="9"/>
        <v>1.2057375969194942E-3</v>
      </c>
      <c r="BK27" s="8">
        <f t="shared" si="1"/>
        <v>0.54239624879398385</v>
      </c>
      <c r="BT27" s="8">
        <f t="shared" si="11"/>
        <v>-18.816879424147423</v>
      </c>
      <c r="BU27" s="8">
        <f t="shared" si="12"/>
        <v>1.2057375969194942E-3</v>
      </c>
      <c r="BV27" s="8">
        <f t="shared" si="2"/>
        <v>0.39789340698343312</v>
      </c>
    </row>
    <row r="28" spans="1:74">
      <c r="M28" s="74" t="e">
        <f ca="1"/>
        <v>#NAME?</v>
      </c>
      <c r="N28" s="8" t="e">
        <f ca="1"/>
        <v>#NAME?</v>
      </c>
      <c r="O28" s="75" t="e">
        <f ca="1"/>
        <v>#NAME?</v>
      </c>
      <c r="Q28">
        <f t="shared" si="21"/>
        <v>25</v>
      </c>
      <c r="R28">
        <f t="shared" ref="R28:R33" si="22">S28-S27</f>
        <v>8</v>
      </c>
      <c r="S28">
        <f t="shared" ref="S28:S33" si="23">COUNTIF($A$4:$B$14,"&lt;="&amp;Q28)</f>
        <v>11</v>
      </c>
      <c r="AM28" s="8">
        <f t="shared" si="5"/>
        <v>-17.022253487891554</v>
      </c>
      <c r="AN28" s="8">
        <f t="shared" si="6"/>
        <v>1.446998619062397E-3</v>
      </c>
      <c r="AO28" s="8">
        <f t="shared" si="0"/>
        <v>0.477509544290591</v>
      </c>
      <c r="BI28" s="8">
        <f t="shared" si="8"/>
        <v>-17.022253487891554</v>
      </c>
      <c r="BJ28" s="8">
        <f t="shared" si="9"/>
        <v>1.446998619062397E-3</v>
      </c>
      <c r="BK28" s="8">
        <f t="shared" si="1"/>
        <v>0.65092655731620375</v>
      </c>
      <c r="BT28" s="8">
        <f t="shared" si="11"/>
        <v>-17.022253487891554</v>
      </c>
      <c r="BU28" s="8">
        <f t="shared" si="12"/>
        <v>1.446998619062397E-3</v>
      </c>
      <c r="BV28" s="8">
        <f t="shared" si="2"/>
        <v>0.477509544290591</v>
      </c>
    </row>
    <row r="29" spans="1:74">
      <c r="M29" s="74" t="e">
        <f ca="1"/>
        <v>#NAME?</v>
      </c>
      <c r="N29" s="8" t="e">
        <f ca="1"/>
        <v>#NAME?</v>
      </c>
      <c r="O29" s="75" t="e">
        <f ca="1"/>
        <v>#NAME?</v>
      </c>
      <c r="Q29">
        <f t="shared" si="21"/>
        <v>40</v>
      </c>
      <c r="R29">
        <f t="shared" si="22"/>
        <v>5</v>
      </c>
      <c r="S29">
        <f t="shared" si="23"/>
        <v>16</v>
      </c>
      <c r="AM29" s="8">
        <f t="shared" si="5"/>
        <v>-15.227627551635686</v>
      </c>
      <c r="AN29" s="8">
        <f t="shared" si="6"/>
        <v>1.7254562241849646E-3</v>
      </c>
      <c r="AO29" s="8">
        <f t="shared" si="0"/>
        <v>0.56940055398103828</v>
      </c>
      <c r="BI29" s="8">
        <f t="shared" si="8"/>
        <v>-15.227627551635686</v>
      </c>
      <c r="BJ29" s="8">
        <f t="shared" si="9"/>
        <v>1.7254562241849646E-3</v>
      </c>
      <c r="BK29" s="8">
        <f t="shared" si="1"/>
        <v>0.77618960033029794</v>
      </c>
      <c r="BT29" s="8">
        <f t="shared" si="11"/>
        <v>-15.227627551635686</v>
      </c>
      <c r="BU29" s="8">
        <f t="shared" si="12"/>
        <v>1.7254562241849646E-3</v>
      </c>
      <c r="BV29" s="8">
        <f t="shared" si="2"/>
        <v>0.56940055398103828</v>
      </c>
    </row>
    <row r="30" spans="1:74">
      <c r="M30" s="74" t="e">
        <f ca="1"/>
        <v>#NAME?</v>
      </c>
      <c r="N30" s="8" t="e">
        <f ca="1"/>
        <v>#NAME?</v>
      </c>
      <c r="O30" s="75" t="e">
        <f ca="1"/>
        <v>#NAME?</v>
      </c>
      <c r="Q30">
        <f t="shared" si="21"/>
        <v>55</v>
      </c>
      <c r="R30">
        <f t="shared" si="22"/>
        <v>2</v>
      </c>
      <c r="S30">
        <f t="shared" si="23"/>
        <v>18</v>
      </c>
      <c r="AM30" s="8">
        <f t="shared" si="5"/>
        <v>-13.433001615379819</v>
      </c>
      <c r="AN30" s="8">
        <f t="shared" si="6"/>
        <v>2.0443737202075693E-3</v>
      </c>
      <c r="AO30" s="8">
        <f t="shared" si="0"/>
        <v>0.67464332766849788</v>
      </c>
      <c r="BI30" s="8">
        <f t="shared" si="8"/>
        <v>-13.433001615379819</v>
      </c>
      <c r="BJ30" s="8">
        <f t="shared" si="9"/>
        <v>2.0443737202075693E-3</v>
      </c>
      <c r="BK30" s="8">
        <f t="shared" si="1"/>
        <v>0.91965336388828267</v>
      </c>
      <c r="BT30" s="8">
        <f t="shared" si="11"/>
        <v>-13.433001615379819</v>
      </c>
      <c r="BU30" s="8">
        <f t="shared" si="12"/>
        <v>2.0443737202075693E-3</v>
      </c>
      <c r="BV30" s="8">
        <f t="shared" si="2"/>
        <v>0.67464332766849788</v>
      </c>
    </row>
    <row r="31" spans="1:74">
      <c r="M31" s="74" t="e">
        <f ca="1"/>
        <v>#NAME?</v>
      </c>
      <c r="N31" s="8" t="e">
        <f ca="1"/>
        <v>#NAME?</v>
      </c>
      <c r="O31" s="75" t="e">
        <f ca="1"/>
        <v>#NAME?</v>
      </c>
      <c r="Q31">
        <f t="shared" si="21"/>
        <v>70</v>
      </c>
      <c r="R31">
        <f t="shared" si="22"/>
        <v>2</v>
      </c>
      <c r="S31">
        <f t="shared" si="23"/>
        <v>20</v>
      </c>
      <c r="AM31" s="8">
        <f t="shared" si="5"/>
        <v>-11.638375679123952</v>
      </c>
      <c r="AN31" s="8">
        <f t="shared" si="6"/>
        <v>2.4067841848237018E-3</v>
      </c>
      <c r="AO31" s="8">
        <f t="shared" si="0"/>
        <v>0.79423878099182166</v>
      </c>
      <c r="BI31" s="8">
        <f t="shared" si="8"/>
        <v>-11.638375679123952</v>
      </c>
      <c r="BJ31" s="8">
        <f t="shared" si="9"/>
        <v>2.4067841848237018E-3</v>
      </c>
      <c r="BK31" s="8">
        <f t="shared" si="1"/>
        <v>1.0826822658929034</v>
      </c>
      <c r="BT31" s="8">
        <f t="shared" si="11"/>
        <v>-11.638375679123952</v>
      </c>
      <c r="BU31" s="8">
        <f t="shared" si="12"/>
        <v>2.4067841848237018E-3</v>
      </c>
      <c r="BV31" s="8">
        <f t="shared" si="2"/>
        <v>0.79423878099182166</v>
      </c>
    </row>
    <row r="32" spans="1:74">
      <c r="M32" s="62" t="e">
        <f ca="1"/>
        <v>#NAME?</v>
      </c>
      <c r="N32" s="142" t="e">
        <f ca="1"/>
        <v>#NAME?</v>
      </c>
      <c r="O32" s="65" t="e">
        <f ca="1"/>
        <v>#NAME?</v>
      </c>
      <c r="Q32">
        <f>Q33-$R$23</f>
        <v>85</v>
      </c>
      <c r="R32">
        <f t="shared" si="22"/>
        <v>1</v>
      </c>
      <c r="S32">
        <f t="shared" si="23"/>
        <v>21</v>
      </c>
      <c r="AM32" s="8">
        <f t="shared" si="5"/>
        <v>-9.8437497428680842</v>
      </c>
      <c r="AN32" s="8">
        <f t="shared" si="6"/>
        <v>2.8153638107766316E-3</v>
      </c>
      <c r="AO32" s="8">
        <f t="shared" si="0"/>
        <v>0.92907005755628846</v>
      </c>
      <c r="BI32" s="8">
        <f t="shared" si="8"/>
        <v>-9.8437497428680842</v>
      </c>
      <c r="BJ32" s="8">
        <f t="shared" si="9"/>
        <v>2.8153638107766316E-3</v>
      </c>
      <c r="BK32" s="8">
        <f t="shared" si="1"/>
        <v>1.2664801809755124</v>
      </c>
      <c r="BT32" s="8">
        <f t="shared" si="11"/>
        <v>-9.8437497428680842</v>
      </c>
      <c r="BU32" s="8">
        <f t="shared" si="12"/>
        <v>2.8153638107766316E-3</v>
      </c>
      <c r="BV32" s="8">
        <f t="shared" si="2"/>
        <v>0.92907005755628846</v>
      </c>
    </row>
    <row r="33" spans="17:74">
      <c r="Q33" s="142">
        <v>100</v>
      </c>
      <c r="R33" s="142">
        <f t="shared" si="22"/>
        <v>1</v>
      </c>
      <c r="S33" s="142">
        <f t="shared" si="23"/>
        <v>22</v>
      </c>
      <c r="AM33" s="8">
        <f t="shared" si="5"/>
        <v>-8.0491238066122168</v>
      </c>
      <c r="AN33" s="8">
        <f t="shared" si="6"/>
        <v>3.2722947372445014E-3</v>
      </c>
      <c r="AO33" s="8">
        <f t="shared" si="0"/>
        <v>1.0798572632906855</v>
      </c>
      <c r="BI33" s="8">
        <f t="shared" si="8"/>
        <v>-8.0491238066122168</v>
      </c>
      <c r="BJ33" s="8">
        <f t="shared" si="9"/>
        <v>3.2722947372445014E-3</v>
      </c>
      <c r="BK33" s="8">
        <f t="shared" si="1"/>
        <v>1.4720287357417614</v>
      </c>
      <c r="BT33" s="8">
        <f t="shared" si="11"/>
        <v>-8.0491238066122168</v>
      </c>
      <c r="BU33" s="8">
        <f t="shared" si="12"/>
        <v>3.2722947372445014E-3</v>
      </c>
      <c r="BV33" s="8">
        <f t="shared" si="2"/>
        <v>1.0798572632906855</v>
      </c>
    </row>
    <row r="34" spans="17:74">
      <c r="AM34" s="8">
        <f t="shared" si="5"/>
        <v>-6.2544978703563485</v>
      </c>
      <c r="AN34" s="8">
        <f t="shared" si="6"/>
        <v>3.779121190453383E-3</v>
      </c>
      <c r="AO34" s="8">
        <f t="shared" si="0"/>
        <v>1.2471099928496163</v>
      </c>
      <c r="BI34" s="8">
        <f t="shared" si="8"/>
        <v>-6.2544978703563485</v>
      </c>
      <c r="BJ34" s="8">
        <f t="shared" si="9"/>
        <v>3.779121190453383E-3</v>
      </c>
      <c r="BK34" s="8">
        <f t="shared" si="1"/>
        <v>1.7000225942001801</v>
      </c>
      <c r="BT34" s="8">
        <f t="shared" si="11"/>
        <v>-6.2544978703563485</v>
      </c>
      <c r="BU34" s="8">
        <f t="shared" si="12"/>
        <v>3.779121190453383E-3</v>
      </c>
      <c r="BV34" s="8">
        <f t="shared" si="2"/>
        <v>1.2471099928496163</v>
      </c>
    </row>
    <row r="35" spans="17:74">
      <c r="AM35" s="8">
        <f t="shared" si="5"/>
        <v>-4.4598719341004802</v>
      </c>
      <c r="AN35" s="8">
        <f t="shared" si="6"/>
        <v>4.3366037396930894E-3</v>
      </c>
      <c r="AO35" s="8">
        <f t="shared" si="0"/>
        <v>1.4310792340987195</v>
      </c>
      <c r="BI35" s="8">
        <f t="shared" si="8"/>
        <v>-4.4598719341004802</v>
      </c>
      <c r="BJ35" s="8">
        <f t="shared" si="9"/>
        <v>4.3366037396930894E-3</v>
      </c>
      <c r="BK35" s="8">
        <f t="shared" si="1"/>
        <v>1.9508038954121996</v>
      </c>
      <c r="BT35" s="8">
        <f t="shared" si="11"/>
        <v>-4.4598719341004802</v>
      </c>
      <c r="BU35" s="8">
        <f t="shared" si="12"/>
        <v>4.3366037396930894E-3</v>
      </c>
      <c r="BV35" s="8">
        <f t="shared" si="2"/>
        <v>1.4310792340987195</v>
      </c>
    </row>
    <row r="36" spans="17:74">
      <c r="AM36" s="8">
        <f t="shared" si="5"/>
        <v>-2.6652459978446119</v>
      </c>
      <c r="AN36" s="8">
        <f t="shared" si="6"/>
        <v>4.9445773601542869E-3</v>
      </c>
      <c r="AO36" s="8">
        <f t="shared" si="0"/>
        <v>1.6317105288509146</v>
      </c>
      <c r="BI36" s="8">
        <f t="shared" si="8"/>
        <v>-2.6652459978446119</v>
      </c>
      <c r="BJ36" s="8">
        <f t="shared" si="9"/>
        <v>4.9445773601542869E-3</v>
      </c>
      <c r="BK36" s="8">
        <f t="shared" si="1"/>
        <v>2.2242984036255558</v>
      </c>
      <c r="BT36" s="8">
        <f t="shared" si="11"/>
        <v>-2.6652459978446119</v>
      </c>
      <c r="BU36" s="8">
        <f t="shared" si="12"/>
        <v>4.9445773601542869E-3</v>
      </c>
      <c r="BV36" s="8">
        <f t="shared" si="2"/>
        <v>1.6317105288509146</v>
      </c>
    </row>
    <row r="37" spans="17:74">
      <c r="AM37" s="8">
        <f t="shared" si="5"/>
        <v>-0.87062006158874383</v>
      </c>
      <c r="AN37" s="8">
        <f t="shared" si="6"/>
        <v>5.6018197107420712E-3</v>
      </c>
      <c r="AO37" s="8">
        <f t="shared" si="0"/>
        <v>1.8486005045448834</v>
      </c>
      <c r="BI37" s="8">
        <f t="shared" si="8"/>
        <v>-0.87062006158874383</v>
      </c>
      <c r="BJ37" s="8">
        <f t="shared" si="9"/>
        <v>5.6018197107420712E-3</v>
      </c>
      <c r="BK37" s="8">
        <f t="shared" si="1"/>
        <v>2.5199562535741102</v>
      </c>
      <c r="BT37" s="8">
        <f t="shared" si="11"/>
        <v>-0.87062006158874383</v>
      </c>
      <c r="BU37" s="8">
        <f t="shared" si="12"/>
        <v>5.6018197107420712E-3</v>
      </c>
      <c r="BV37" s="8">
        <f t="shared" si="2"/>
        <v>1.8486005045448834</v>
      </c>
    </row>
    <row r="38" spans="17:74">
      <c r="AM38" s="8">
        <f t="shared" si="5"/>
        <v>0.92400587466712425</v>
      </c>
      <c r="AN38" s="8">
        <f t="shared" si="6"/>
        <v>6.3059365126514211E-3</v>
      </c>
      <c r="AO38" s="8">
        <f t="shared" si="0"/>
        <v>2.080959049174969</v>
      </c>
      <c r="BI38" s="8">
        <f t="shared" si="8"/>
        <v>0.92400587466712425</v>
      </c>
      <c r="BJ38" s="8">
        <f t="shared" si="9"/>
        <v>6.3059365126514211E-3</v>
      </c>
      <c r="BK38" s="8">
        <f t="shared" si="1"/>
        <v>2.8367003884871957</v>
      </c>
      <c r="BT38" s="8">
        <f t="shared" si="11"/>
        <v>0.92400587466712425</v>
      </c>
      <c r="BU38" s="8">
        <f t="shared" si="12"/>
        <v>6.3059365126514211E-3</v>
      </c>
      <c r="BV38" s="8">
        <f t="shared" si="2"/>
        <v>2.080959049174969</v>
      </c>
    </row>
    <row r="39" spans="17:74">
      <c r="AM39" s="8">
        <f t="shared" si="5"/>
        <v>2.7186318109229921</v>
      </c>
      <c r="AN39" s="8">
        <f t="shared" si="6"/>
        <v>7.0532710878117803E-3</v>
      </c>
      <c r="AO39" s="8">
        <f t="shared" si="0"/>
        <v>2.3275794589778873</v>
      </c>
      <c r="BI39" s="8">
        <f t="shared" si="8"/>
        <v>2.7186318109229921</v>
      </c>
      <c r="BJ39" s="8">
        <f t="shared" si="9"/>
        <v>7.0532710878117803E-3</v>
      </c>
      <c r="BK39" s="8">
        <f t="shared" si="1"/>
        <v>3.1728858663197239</v>
      </c>
      <c r="BT39" s="8">
        <f t="shared" si="11"/>
        <v>2.7186318109229921</v>
      </c>
      <c r="BU39" s="8">
        <f t="shared" si="12"/>
        <v>7.0532710878117803E-3</v>
      </c>
      <c r="BV39" s="8">
        <f t="shared" si="2"/>
        <v>2.3275794589778873</v>
      </c>
    </row>
    <row r="40" spans="17:74">
      <c r="AM40" s="8">
        <f t="shared" si="5"/>
        <v>4.5132577471788604</v>
      </c>
      <c r="AN40" s="8">
        <f t="shared" si="6"/>
        <v>7.8388449311964578E-3</v>
      </c>
      <c r="AO40" s="8">
        <f t="shared" si="0"/>
        <v>2.5868188272948309</v>
      </c>
      <c r="BI40" s="8">
        <f t="shared" si="8"/>
        <v>4.5132577471788604</v>
      </c>
      <c r="BJ40" s="8">
        <f t="shared" si="9"/>
        <v>7.8388449311964578E-3</v>
      </c>
      <c r="BK40" s="8">
        <f t="shared" si="1"/>
        <v>3.526273126442601</v>
      </c>
      <c r="BT40" s="8">
        <f t="shared" si="11"/>
        <v>4.5132577471788604</v>
      </c>
      <c r="BU40" s="8">
        <f t="shared" si="12"/>
        <v>7.8388449311964578E-3</v>
      </c>
      <c r="BV40" s="8">
        <f t="shared" si="2"/>
        <v>2.5868188272948309</v>
      </c>
    </row>
    <row r="41" spans="17:74">
      <c r="AM41" s="8">
        <f t="shared" si="5"/>
        <v>6.3078836834347287</v>
      </c>
      <c r="AN41" s="8">
        <f t="shared" si="6"/>
        <v>8.6563356100087998E-3</v>
      </c>
      <c r="AO41" s="8">
        <f t="shared" si="0"/>
        <v>2.8565907513029041</v>
      </c>
      <c r="BI41" s="8">
        <f t="shared" si="8"/>
        <v>6.3078836834347287</v>
      </c>
      <c r="BJ41" s="8">
        <f t="shared" si="9"/>
        <v>8.6563356100087998E-3</v>
      </c>
      <c r="BK41" s="8">
        <f t="shared" si="1"/>
        <v>3.8940180476797774</v>
      </c>
      <c r="BT41" s="8">
        <f t="shared" si="11"/>
        <v>6.3078836834347287</v>
      </c>
      <c r="BU41" s="8">
        <f t="shared" si="12"/>
        <v>8.6563356100087998E-3</v>
      </c>
      <c r="BV41" s="8">
        <f t="shared" si="2"/>
        <v>2.8565907513029041</v>
      </c>
    </row>
    <row r="42" spans="17:74">
      <c r="AM42" s="8">
        <f t="shared" si="5"/>
        <v>8.102509619690597</v>
      </c>
      <c r="AN42" s="8">
        <f t="shared" si="6"/>
        <v>9.4980972901905006E-3</v>
      </c>
      <c r="AO42" s="8">
        <f t="shared" si="0"/>
        <v>3.1343721057628651</v>
      </c>
      <c r="BI42" s="8">
        <f t="shared" si="8"/>
        <v>8.102509619690597</v>
      </c>
      <c r="BJ42" s="8">
        <f t="shared" si="9"/>
        <v>9.4980972901905006E-3</v>
      </c>
      <c r="BK42" s="8">
        <f t="shared" si="1"/>
        <v>4.2726811820761412</v>
      </c>
      <c r="BT42" s="8">
        <f t="shared" si="11"/>
        <v>8.102509619690597</v>
      </c>
      <c r="BU42" s="8">
        <f t="shared" si="12"/>
        <v>9.4980972901905006E-3</v>
      </c>
      <c r="BV42" s="8">
        <f t="shared" si="2"/>
        <v>3.1343721057628651</v>
      </c>
    </row>
    <row r="43" spans="17:74">
      <c r="AM43" s="8">
        <f t="shared" si="5"/>
        <v>9.8971355559464644</v>
      </c>
      <c r="AN43" s="8">
        <f t="shared" si="6"/>
        <v>1.0355227796518226E-2</v>
      </c>
      <c r="AO43" s="8">
        <f t="shared" si="0"/>
        <v>3.4172251728510146</v>
      </c>
      <c r="BI43" s="8">
        <f t="shared" si="8"/>
        <v>9.8971355559464644</v>
      </c>
      <c r="BJ43" s="8">
        <f t="shared" si="9"/>
        <v>1.0355227796518226E-2</v>
      </c>
      <c r="BK43" s="8">
        <f t="shared" si="1"/>
        <v>4.6582579216145099</v>
      </c>
      <c r="BT43" s="8">
        <f t="shared" si="11"/>
        <v>9.8971355559464644</v>
      </c>
      <c r="BU43" s="8">
        <f t="shared" si="12"/>
        <v>1.0355227796518226E-2</v>
      </c>
      <c r="BV43" s="8">
        <f t="shared" si="2"/>
        <v>3.4172251728510146</v>
      </c>
    </row>
    <row r="44" spans="17:74">
      <c r="AM44" s="8">
        <f t="shared" si="5"/>
        <v>11.691761492202332</v>
      </c>
      <c r="AN44" s="8">
        <f t="shared" si="6"/>
        <v>1.1217684354796453E-2</v>
      </c>
      <c r="AO44" s="8">
        <f t="shared" si="0"/>
        <v>3.7018358370828293</v>
      </c>
      <c r="BI44" s="8">
        <f t="shared" si="8"/>
        <v>11.691761492202332</v>
      </c>
      <c r="BJ44" s="8">
        <f t="shared" si="9"/>
        <v>1.1217684354796453E-2</v>
      </c>
      <c r="BK44" s="8">
        <f t="shared" si="1"/>
        <v>5.0462305643794307</v>
      </c>
      <c r="BT44" s="8">
        <f t="shared" si="11"/>
        <v>11.691761492202332</v>
      </c>
      <c r="BU44" s="8">
        <f t="shared" si="12"/>
        <v>1.1217684354796453E-2</v>
      </c>
      <c r="BV44" s="8">
        <f t="shared" si="2"/>
        <v>3.7018358370828293</v>
      </c>
    </row>
    <row r="45" spans="17:74">
      <c r="AM45" s="8">
        <f t="shared" si="5"/>
        <v>13.486387428458199</v>
      </c>
      <c r="AN45" s="8">
        <f t="shared" si="6"/>
        <v>1.2074448109824706E-2</v>
      </c>
      <c r="AO45" s="8">
        <f t="shared" si="0"/>
        <v>3.9845678762421533</v>
      </c>
      <c r="BI45" s="8">
        <f t="shared" si="8"/>
        <v>13.486387428458199</v>
      </c>
      <c r="BJ45" s="8">
        <f t="shared" si="9"/>
        <v>1.2074448109824706E-2</v>
      </c>
      <c r="BK45" s="8">
        <f t="shared" si="1"/>
        <v>5.4316423223085479</v>
      </c>
      <c r="BT45" s="8">
        <f t="shared" si="11"/>
        <v>13.486387428458199</v>
      </c>
      <c r="BU45" s="8">
        <f t="shared" si="12"/>
        <v>1.2074448109824706E-2</v>
      </c>
      <c r="BV45" s="8">
        <f t="shared" si="2"/>
        <v>3.9845678762421533</v>
      </c>
    </row>
    <row r="46" spans="17:74">
      <c r="AM46" s="8">
        <f t="shared" si="5"/>
        <v>15.281013364714067</v>
      </c>
      <c r="AN46" s="8">
        <f t="shared" si="6"/>
        <v>1.2913735254082735E-2</v>
      </c>
      <c r="AO46" s="8">
        <f t="shared" si="0"/>
        <v>4.2615326338473025</v>
      </c>
      <c r="BI46" s="8">
        <f t="shared" si="8"/>
        <v>15.281013364714067</v>
      </c>
      <c r="BJ46" s="8">
        <f t="shared" si="9"/>
        <v>1.2913735254082735E-2</v>
      </c>
      <c r="BK46" s="8">
        <f t="shared" si="1"/>
        <v>5.809192296589532</v>
      </c>
      <c r="BT46" s="8">
        <f t="shared" si="11"/>
        <v>15.281013364714067</v>
      </c>
      <c r="BU46" s="8">
        <f t="shared" si="12"/>
        <v>1.2913735254082735E-2</v>
      </c>
      <c r="BV46" s="8">
        <f t="shared" si="2"/>
        <v>4.2615326338473025</v>
      </c>
    </row>
    <row r="47" spans="17:74">
      <c r="AM47" s="8">
        <f t="shared" si="5"/>
        <v>17.075639300969936</v>
      </c>
      <c r="AN47" s="8">
        <f t="shared" si="6"/>
        <v>1.3723250255131112E-2</v>
      </c>
      <c r="AO47" s="8">
        <f t="shared" si="0"/>
        <v>4.5286725841932665</v>
      </c>
      <c r="BI47" s="8">
        <f t="shared" si="8"/>
        <v>17.075639300969936</v>
      </c>
      <c r="BJ47" s="8">
        <f t="shared" si="9"/>
        <v>1.3723250255131112E-2</v>
      </c>
      <c r="BK47" s="8">
        <f t="shared" si="1"/>
        <v>6.1733493909962132</v>
      </c>
      <c r="BT47" s="8">
        <f t="shared" si="11"/>
        <v>17.075639300969936</v>
      </c>
      <c r="BU47" s="8">
        <f t="shared" si="12"/>
        <v>1.3723250255131112E-2</v>
      </c>
      <c r="BV47" s="8">
        <f t="shared" si="2"/>
        <v>4.5286725841932665</v>
      </c>
    </row>
    <row r="48" spans="17:74">
      <c r="AM48" s="8">
        <f t="shared" si="5"/>
        <v>18.870265237225805</v>
      </c>
      <c r="AN48" s="8">
        <f t="shared" si="6"/>
        <v>1.449047436647485E-2</v>
      </c>
      <c r="AO48" s="8">
        <f t="shared" si="0"/>
        <v>4.7818565409367002</v>
      </c>
      <c r="BI48" s="8">
        <f t="shared" si="8"/>
        <v>18.870265237225805</v>
      </c>
      <c r="BJ48" s="8">
        <f t="shared" si="9"/>
        <v>1.449047436647485E-2</v>
      </c>
      <c r="BK48" s="8">
        <f t="shared" si="1"/>
        <v>6.5184820973498381</v>
      </c>
      <c r="BT48" s="8">
        <f t="shared" si="11"/>
        <v>18.870265237225805</v>
      </c>
      <c r="BU48" s="8">
        <f t="shared" si="12"/>
        <v>1.449047436647485E-2</v>
      </c>
      <c r="BV48" s="8">
        <f t="shared" si="2"/>
        <v>4.7818565409367002</v>
      </c>
    </row>
    <row r="49" spans="39:74">
      <c r="AM49" s="8">
        <f t="shared" si="5"/>
        <v>20.664891173481674</v>
      </c>
      <c r="AN49" s="8">
        <f t="shared" si="6"/>
        <v>1.5202980487036862E-2</v>
      </c>
      <c r="AO49" s="8">
        <f t="shared" si="0"/>
        <v>5.0169835607221644</v>
      </c>
      <c r="BI49" s="8">
        <f t="shared" si="8"/>
        <v>20.664891173481674</v>
      </c>
      <c r="BJ49" s="8">
        <f t="shared" si="9"/>
        <v>1.5202980487036862E-2</v>
      </c>
      <c r="BK49" s="8">
        <f t="shared" si="1"/>
        <v>6.8390001337973594</v>
      </c>
      <c r="BT49" s="8">
        <f t="shared" si="11"/>
        <v>20.664891173481674</v>
      </c>
      <c r="BU49" s="8">
        <f t="shared" si="12"/>
        <v>1.5202980487036862E-2</v>
      </c>
      <c r="BV49" s="8">
        <f t="shared" si="2"/>
        <v>5.0169835607221644</v>
      </c>
    </row>
    <row r="50" spans="39:74">
      <c r="AM50" s="8">
        <f t="shared" si="5"/>
        <v>22.459517109737543</v>
      </c>
      <c r="AN50" s="8">
        <f t="shared" si="6"/>
        <v>1.5848763636961385E-2</v>
      </c>
      <c r="AO50" s="8">
        <f t="shared" si="0"/>
        <v>5.2300920001972573</v>
      </c>
      <c r="BI50" s="8">
        <f t="shared" si="8"/>
        <v>22.459517109737543</v>
      </c>
      <c r="BJ50" s="8">
        <f t="shared" si="9"/>
        <v>1.5848763636961385E-2</v>
      </c>
      <c r="BK50" s="8">
        <f t="shared" si="1"/>
        <v>7.1295031080334788</v>
      </c>
      <c r="BT50" s="8">
        <f t="shared" si="11"/>
        <v>22.459517109737543</v>
      </c>
      <c r="BU50" s="8">
        <f t="shared" si="12"/>
        <v>1.5848763636961385E-2</v>
      </c>
      <c r="BV50" s="8">
        <f t="shared" si="2"/>
        <v>5.2300920001972573</v>
      </c>
    </row>
    <row r="51" spans="39:74">
      <c r="AM51" s="8">
        <f t="shared" si="5"/>
        <v>24.254143045993413</v>
      </c>
      <c r="AN51" s="8">
        <f t="shared" si="6"/>
        <v>1.6416574969228243E-2</v>
      </c>
      <c r="AO51" s="8">
        <f t="shared" si="0"/>
        <v>5.4174697398453198</v>
      </c>
      <c r="BI51" s="8">
        <f t="shared" si="8"/>
        <v>24.254143045993413</v>
      </c>
      <c r="BJ51" s="8">
        <f t="shared" si="9"/>
        <v>1.6416574969228243E-2</v>
      </c>
      <c r="BK51" s="8">
        <f t="shared" si="1"/>
        <v>7.3849307710930905</v>
      </c>
      <c r="BT51" s="8">
        <f t="shared" si="11"/>
        <v>24.254143045993413</v>
      </c>
      <c r="BU51" s="8">
        <f t="shared" si="12"/>
        <v>1.6416574969228243E-2</v>
      </c>
      <c r="BV51" s="8">
        <f t="shared" si="2"/>
        <v>5.4174697398453198</v>
      </c>
    </row>
    <row r="52" spans="39:74">
      <c r="AM52" s="8">
        <f t="shared" si="5"/>
        <v>26.048768982249282</v>
      </c>
      <c r="AN52" s="8">
        <f t="shared" si="6"/>
        <v>1.6896246443132278E-2</v>
      </c>
      <c r="AO52" s="8">
        <f t="shared" si="0"/>
        <v>5.5757613262336516</v>
      </c>
      <c r="BI52" s="8">
        <f t="shared" si="8"/>
        <v>26.048768982249282</v>
      </c>
      <c r="BJ52" s="8">
        <f t="shared" si="9"/>
        <v>1.6896246443132278E-2</v>
      </c>
      <c r="BK52" s="8">
        <f t="shared" si="1"/>
        <v>7.6007090704210167</v>
      </c>
      <c r="BT52" s="8">
        <f t="shared" si="11"/>
        <v>26.048768982249282</v>
      </c>
      <c r="BU52" s="8">
        <f t="shared" si="12"/>
        <v>1.6896246443132278E-2</v>
      </c>
      <c r="BV52" s="8">
        <f t="shared" si="2"/>
        <v>5.5757613262336516</v>
      </c>
    </row>
    <row r="53" spans="39:74">
      <c r="AM53" s="8">
        <f t="shared" si="5"/>
        <v>27.843394918505151</v>
      </c>
      <c r="AN53" s="8">
        <f t="shared" si="6"/>
        <v>1.7278993122486555E-2</v>
      </c>
      <c r="AO53" s="8">
        <f t="shared" si="0"/>
        <v>5.7020677304205636</v>
      </c>
      <c r="BI53" s="8">
        <f t="shared" si="8"/>
        <v>27.843394918505151</v>
      </c>
      <c r="BJ53" s="8">
        <f t="shared" si="9"/>
        <v>1.7278993122486555E-2</v>
      </c>
      <c r="BK53" s="8">
        <f t="shared" si="1"/>
        <v>7.772886137512983</v>
      </c>
      <c r="BT53" s="8">
        <f t="shared" si="11"/>
        <v>27.843394918505151</v>
      </c>
      <c r="BU53" s="8">
        <f t="shared" si="12"/>
        <v>1.7278993122486555E-2</v>
      </c>
      <c r="BV53" s="8">
        <f t="shared" si="2"/>
        <v>5.7020677304205636</v>
      </c>
    </row>
    <row r="54" spans="39:74">
      <c r="AM54" s="8">
        <f t="shared" si="5"/>
        <v>29.63802085476102</v>
      </c>
      <c r="AN54" s="8">
        <f t="shared" si="6"/>
        <v>1.7557680566693216E-2</v>
      </c>
      <c r="AO54" s="8">
        <f t="shared" si="0"/>
        <v>5.7940345870087615</v>
      </c>
      <c r="BI54" s="8">
        <f t="shared" si="8"/>
        <v>29.63802085476102</v>
      </c>
      <c r="BJ54" s="8">
        <f t="shared" si="9"/>
        <v>1.7557680566693216E-2</v>
      </c>
      <c r="BK54" s="8">
        <f t="shared" si="1"/>
        <v>7.8982525727223249</v>
      </c>
      <c r="BT54" s="8">
        <f t="shared" si="11"/>
        <v>29.63802085476102</v>
      </c>
      <c r="BU54" s="8">
        <f t="shared" si="12"/>
        <v>1.7557680566693216E-2</v>
      </c>
      <c r="BV54" s="8">
        <f t="shared" si="2"/>
        <v>5.7940345870087615</v>
      </c>
    </row>
    <row r="55" spans="39:74">
      <c r="AM55" s="8">
        <f t="shared" si="5"/>
        <v>31.432646791016889</v>
      </c>
      <c r="AN55" s="8">
        <f t="shared" si="6"/>
        <v>1.7727045953264842E-2</v>
      </c>
      <c r="AO55" s="8">
        <f t="shared" si="0"/>
        <v>5.8499251645773978</v>
      </c>
      <c r="BI55" s="8">
        <f t="shared" si="8"/>
        <v>31.432646791016889</v>
      </c>
      <c r="BJ55" s="8">
        <f t="shared" si="9"/>
        <v>1.7727045953264842E-2</v>
      </c>
      <c r="BK55" s="8">
        <f t="shared" si="1"/>
        <v>7.974440916344264</v>
      </c>
      <c r="BT55" s="8">
        <f t="shared" si="11"/>
        <v>31.432646791016889</v>
      </c>
      <c r="BU55" s="8">
        <f t="shared" si="12"/>
        <v>1.7727045953264842E-2</v>
      </c>
      <c r="BV55" s="8">
        <f t="shared" si="2"/>
        <v>5.8499251645773978</v>
      </c>
    </row>
    <row r="56" spans="39:74">
      <c r="AM56" s="8">
        <f t="shared" si="5"/>
        <v>33.227272727272755</v>
      </c>
      <c r="AN56" s="8">
        <f t="shared" si="6"/>
        <v>1.7783863359681375E-2</v>
      </c>
      <c r="AO56" s="8">
        <f t="shared" si="0"/>
        <v>5.868674908694854</v>
      </c>
      <c r="BI56" s="8">
        <f t="shared" si="8"/>
        <v>33.227272727272755</v>
      </c>
      <c r="BJ56" s="8">
        <f t="shared" si="9"/>
        <v>1.7783863359681375E-2</v>
      </c>
      <c r="BK56" s="8">
        <f t="shared" si="1"/>
        <v>8</v>
      </c>
      <c r="BT56" s="8">
        <f t="shared" si="11"/>
        <v>33.227272727272755</v>
      </c>
      <c r="BU56" s="8">
        <f t="shared" si="12"/>
        <v>1.7783863359681375E-2</v>
      </c>
      <c r="BV56" s="8">
        <f t="shared" si="2"/>
        <v>5.868674908694854</v>
      </c>
    </row>
    <row r="57" spans="39:74">
      <c r="AM57" s="8">
        <f t="shared" si="5"/>
        <v>35.021898663528624</v>
      </c>
      <c r="AN57" s="8">
        <f t="shared" si="6"/>
        <v>1.7727045953264839E-2</v>
      </c>
      <c r="AO57" s="8">
        <f t="shared" si="0"/>
        <v>5.8499251645773969</v>
      </c>
      <c r="BI57" s="8">
        <f t="shared" si="8"/>
        <v>35.021898663528624</v>
      </c>
      <c r="BJ57" s="8">
        <f t="shared" si="9"/>
        <v>1.7727045953264839E-2</v>
      </c>
      <c r="BK57" s="8">
        <f t="shared" si="1"/>
        <v>7.9744409163442622</v>
      </c>
      <c r="BT57" s="8">
        <f t="shared" si="11"/>
        <v>35.021898663528624</v>
      </c>
      <c r="BU57" s="8">
        <f t="shared" si="12"/>
        <v>1.7727045953264839E-2</v>
      </c>
      <c r="BV57" s="8">
        <f t="shared" si="2"/>
        <v>5.8499251645773969</v>
      </c>
    </row>
    <row r="58" spans="39:74">
      <c r="AM58" s="8">
        <f t="shared" si="5"/>
        <v>36.816524599784493</v>
      </c>
      <c r="AN58" s="8">
        <f t="shared" si="6"/>
        <v>1.7557680566693209E-2</v>
      </c>
      <c r="AO58" s="8">
        <f t="shared" si="0"/>
        <v>5.7940345870087588</v>
      </c>
      <c r="BI58" s="8">
        <f t="shared" si="8"/>
        <v>36.816524599784493</v>
      </c>
      <c r="BJ58" s="8">
        <f t="shared" si="9"/>
        <v>1.7557680566693209E-2</v>
      </c>
      <c r="BK58" s="8">
        <f t="shared" si="1"/>
        <v>7.8982525727223223</v>
      </c>
      <c r="BT58" s="8">
        <f t="shared" si="11"/>
        <v>36.816524599784493</v>
      </c>
      <c r="BU58" s="8">
        <f t="shared" si="12"/>
        <v>1.7557680566693209E-2</v>
      </c>
      <c r="BV58" s="8">
        <f t="shared" si="2"/>
        <v>5.7940345870087588</v>
      </c>
    </row>
    <row r="59" spans="39:74">
      <c r="AM59" s="8">
        <f t="shared" si="5"/>
        <v>38.611150536040363</v>
      </c>
      <c r="AN59" s="8">
        <f t="shared" si="6"/>
        <v>1.7278993122486548E-2</v>
      </c>
      <c r="AO59" s="8">
        <f t="shared" si="0"/>
        <v>5.7020677304205609</v>
      </c>
      <c r="BI59" s="8">
        <f t="shared" si="8"/>
        <v>38.611150536040363</v>
      </c>
      <c r="BJ59" s="8">
        <f t="shared" si="9"/>
        <v>1.7278993122486548E-2</v>
      </c>
      <c r="BK59" s="8">
        <f t="shared" si="1"/>
        <v>7.7728861375129803</v>
      </c>
      <c r="BT59" s="8">
        <f t="shared" si="11"/>
        <v>38.611150536040363</v>
      </c>
      <c r="BU59" s="8">
        <f t="shared" si="12"/>
        <v>1.7278993122486548E-2</v>
      </c>
      <c r="BV59" s="8">
        <f t="shared" si="2"/>
        <v>5.7020677304205609</v>
      </c>
    </row>
    <row r="60" spans="39:74">
      <c r="AM60" s="8">
        <f t="shared" si="5"/>
        <v>40.405776472296232</v>
      </c>
      <c r="AN60" s="8">
        <f t="shared" si="6"/>
        <v>1.6896246443132264E-2</v>
      </c>
      <c r="AO60" s="8">
        <f t="shared" si="0"/>
        <v>5.5757613262336472</v>
      </c>
      <c r="BI60" s="8">
        <f t="shared" si="8"/>
        <v>40.405776472296232</v>
      </c>
      <c r="BJ60" s="8">
        <f t="shared" si="9"/>
        <v>1.6896246443132264E-2</v>
      </c>
      <c r="BK60" s="8">
        <f t="shared" si="1"/>
        <v>7.6007090704210105</v>
      </c>
      <c r="BT60" s="8">
        <f t="shared" si="11"/>
        <v>40.405776472296232</v>
      </c>
      <c r="BU60" s="8">
        <f t="shared" si="12"/>
        <v>1.6896246443132264E-2</v>
      </c>
      <c r="BV60" s="8">
        <f t="shared" si="2"/>
        <v>5.5757613262336472</v>
      </c>
    </row>
    <row r="61" spans="39:74">
      <c r="AM61" s="8">
        <f t="shared" si="5"/>
        <v>42.200402408552101</v>
      </c>
      <c r="AN61" s="8">
        <f t="shared" si="6"/>
        <v>1.6416574969228222E-2</v>
      </c>
      <c r="AO61" s="8">
        <f t="shared" si="0"/>
        <v>5.4174697398453135</v>
      </c>
      <c r="BI61" s="8">
        <f t="shared" si="8"/>
        <v>42.200402408552101</v>
      </c>
      <c r="BJ61" s="8">
        <f t="shared" si="9"/>
        <v>1.6416574969228222E-2</v>
      </c>
      <c r="BK61" s="8">
        <f t="shared" si="1"/>
        <v>7.3849307710930807</v>
      </c>
      <c r="BT61" s="8">
        <f t="shared" si="11"/>
        <v>42.200402408552101</v>
      </c>
      <c r="BU61" s="8">
        <f t="shared" si="12"/>
        <v>1.6416574969228222E-2</v>
      </c>
      <c r="BV61" s="8">
        <f t="shared" si="2"/>
        <v>5.4174697398453135</v>
      </c>
    </row>
    <row r="62" spans="39:74">
      <c r="AM62" s="8">
        <f t="shared" si="5"/>
        <v>43.99502834480797</v>
      </c>
      <c r="AN62" s="8">
        <f t="shared" si="6"/>
        <v>1.5848763636961364E-2</v>
      </c>
      <c r="AO62" s="8">
        <f t="shared" si="0"/>
        <v>5.2300920001972502</v>
      </c>
      <c r="BI62" s="8">
        <f t="shared" si="8"/>
        <v>43.99502834480797</v>
      </c>
      <c r="BJ62" s="8">
        <f t="shared" si="9"/>
        <v>1.5848763636961364E-2</v>
      </c>
      <c r="BK62" s="8">
        <f t="shared" si="1"/>
        <v>7.1295031080334699</v>
      </c>
      <c r="BT62" s="8">
        <f t="shared" si="11"/>
        <v>43.99502834480797</v>
      </c>
      <c r="BU62" s="8">
        <f t="shared" si="12"/>
        <v>1.5848763636961364E-2</v>
      </c>
      <c r="BV62" s="8">
        <f t="shared" si="2"/>
        <v>5.2300920001972502</v>
      </c>
    </row>
    <row r="63" spans="39:74">
      <c r="AM63" s="8">
        <f t="shared" si="5"/>
        <v>45.789654281063839</v>
      </c>
      <c r="AN63" s="8">
        <f t="shared" si="6"/>
        <v>1.5202980487036839E-2</v>
      </c>
      <c r="AO63" s="8">
        <f t="shared" si="0"/>
        <v>5.0169835607221573</v>
      </c>
      <c r="BI63" s="8">
        <f t="shared" si="8"/>
        <v>45.789654281063839</v>
      </c>
      <c r="BJ63" s="8">
        <f t="shared" si="9"/>
        <v>1.5202980487036839E-2</v>
      </c>
      <c r="BK63" s="8">
        <f t="shared" si="1"/>
        <v>6.8390001337973496</v>
      </c>
      <c r="BT63" s="8">
        <f t="shared" si="11"/>
        <v>45.789654281063839</v>
      </c>
      <c r="BU63" s="8">
        <f t="shared" si="12"/>
        <v>1.5202980487036839E-2</v>
      </c>
      <c r="BV63" s="8">
        <f t="shared" si="2"/>
        <v>5.0169835607221573</v>
      </c>
    </row>
    <row r="64" spans="39:74">
      <c r="AM64" s="8">
        <f t="shared" si="5"/>
        <v>47.584280217319709</v>
      </c>
      <c r="AN64" s="8">
        <f t="shared" si="6"/>
        <v>1.4490474366474828E-2</v>
      </c>
      <c r="AO64" s="8">
        <f t="shared" si="0"/>
        <v>4.7818565409366931</v>
      </c>
      <c r="BI64" s="8">
        <f t="shared" si="8"/>
        <v>47.584280217319709</v>
      </c>
      <c r="BJ64" s="8">
        <f t="shared" si="9"/>
        <v>1.4490474366474828E-2</v>
      </c>
      <c r="BK64" s="8">
        <f t="shared" si="1"/>
        <v>6.5184820973498283</v>
      </c>
      <c r="BT64" s="8">
        <f t="shared" si="11"/>
        <v>47.584280217319709</v>
      </c>
      <c r="BU64" s="8">
        <f t="shared" si="12"/>
        <v>1.4490474366474828E-2</v>
      </c>
      <c r="BV64" s="8">
        <f t="shared" si="2"/>
        <v>4.7818565409366931</v>
      </c>
    </row>
    <row r="65" spans="39:74">
      <c r="AM65" s="8">
        <f t="shared" si="5"/>
        <v>49.378906153575578</v>
      </c>
      <c r="AN65" s="8">
        <f t="shared" si="6"/>
        <v>1.3723250255131086E-2</v>
      </c>
      <c r="AO65" s="8">
        <f t="shared" si="0"/>
        <v>4.5286725841932585</v>
      </c>
      <c r="BI65" s="8">
        <f t="shared" si="8"/>
        <v>49.378906153575578</v>
      </c>
      <c r="BJ65" s="8">
        <f t="shared" si="9"/>
        <v>1.3723250255131086E-2</v>
      </c>
      <c r="BK65" s="8">
        <f t="shared" si="1"/>
        <v>6.1733493909962016</v>
      </c>
      <c r="BT65" s="8">
        <f t="shared" si="11"/>
        <v>49.378906153575578</v>
      </c>
      <c r="BU65" s="8">
        <f t="shared" si="12"/>
        <v>1.3723250255131086E-2</v>
      </c>
      <c r="BV65" s="8">
        <f t="shared" si="2"/>
        <v>4.5286725841932585</v>
      </c>
    </row>
    <row r="66" spans="39:74">
      <c r="AM66" s="8">
        <f t="shared" si="5"/>
        <v>51.173532089831447</v>
      </c>
      <c r="AN66" s="8">
        <f t="shared" si="6"/>
        <v>1.2913735254082704E-2</v>
      </c>
      <c r="AO66" s="8">
        <f t="shared" si="0"/>
        <v>4.2615326338472919</v>
      </c>
      <c r="BI66" s="8">
        <f t="shared" si="8"/>
        <v>51.173532089831447</v>
      </c>
      <c r="BJ66" s="8">
        <f t="shared" si="9"/>
        <v>1.2913735254082704E-2</v>
      </c>
      <c r="BK66" s="8">
        <f t="shared" si="1"/>
        <v>5.8091922965895177</v>
      </c>
      <c r="BT66" s="8">
        <f t="shared" si="11"/>
        <v>51.173532089831447</v>
      </c>
      <c r="BU66" s="8">
        <f t="shared" si="12"/>
        <v>1.2913735254082704E-2</v>
      </c>
      <c r="BV66" s="8">
        <f t="shared" si="2"/>
        <v>4.2615326338472919</v>
      </c>
    </row>
    <row r="67" spans="39:74">
      <c r="AM67" s="8">
        <f t="shared" si="5"/>
        <v>52.968158026087316</v>
      </c>
      <c r="AN67" s="8">
        <f t="shared" si="6"/>
        <v>1.2074448109824677E-2</v>
      </c>
      <c r="AO67" s="8">
        <f t="shared" si="0"/>
        <v>3.9845678762421435</v>
      </c>
      <c r="BI67" s="8">
        <f t="shared" si="8"/>
        <v>52.968158026087316</v>
      </c>
      <c r="BJ67" s="8">
        <f t="shared" si="9"/>
        <v>1.2074448109824677E-2</v>
      </c>
      <c r="BK67" s="8">
        <f t="shared" si="1"/>
        <v>5.4316423223085346</v>
      </c>
      <c r="BT67" s="8">
        <f t="shared" si="11"/>
        <v>52.968158026087316</v>
      </c>
      <c r="BU67" s="8">
        <f t="shared" si="12"/>
        <v>1.2074448109824677E-2</v>
      </c>
      <c r="BV67" s="8">
        <f t="shared" si="2"/>
        <v>3.9845678762421435</v>
      </c>
    </row>
    <row r="68" spans="39:74">
      <c r="AM68" s="8">
        <f t="shared" si="5"/>
        <v>54.762783962343185</v>
      </c>
      <c r="AN68" s="8">
        <f t="shared" si="6"/>
        <v>1.1217684354796422E-2</v>
      </c>
      <c r="AO68" s="8">
        <f t="shared" si="0"/>
        <v>3.701835837082819</v>
      </c>
      <c r="BI68" s="8">
        <f t="shared" si="8"/>
        <v>54.762783962343185</v>
      </c>
      <c r="BJ68" s="8">
        <f t="shared" si="9"/>
        <v>1.1217684354796422E-2</v>
      </c>
      <c r="BK68" s="8">
        <f t="shared" si="1"/>
        <v>5.0462305643794165</v>
      </c>
      <c r="BT68" s="8">
        <f t="shared" si="11"/>
        <v>54.762783962343185</v>
      </c>
      <c r="BU68" s="8">
        <f t="shared" si="12"/>
        <v>1.1217684354796422E-2</v>
      </c>
      <c r="BV68" s="8">
        <f t="shared" si="2"/>
        <v>3.701835837082819</v>
      </c>
    </row>
    <row r="69" spans="39:74">
      <c r="AM69" s="8">
        <f t="shared" si="5"/>
        <v>56.557409898599055</v>
      </c>
      <c r="AN69" s="8">
        <f t="shared" si="6"/>
        <v>1.0355227796518195E-2</v>
      </c>
      <c r="AO69" s="8">
        <f t="shared" si="0"/>
        <v>3.4172251728510044</v>
      </c>
      <c r="BI69" s="8">
        <f t="shared" si="8"/>
        <v>56.557409898599055</v>
      </c>
      <c r="BJ69" s="8">
        <f t="shared" si="9"/>
        <v>1.0355227796518195E-2</v>
      </c>
      <c r="BK69" s="8">
        <f t="shared" si="1"/>
        <v>4.6582579216144966</v>
      </c>
      <c r="BT69" s="8">
        <f t="shared" si="11"/>
        <v>56.557409898599055</v>
      </c>
      <c r="BU69" s="8">
        <f t="shared" si="12"/>
        <v>1.0355227796518195E-2</v>
      </c>
      <c r="BV69" s="8">
        <f t="shared" si="2"/>
        <v>3.4172251728510044</v>
      </c>
    </row>
    <row r="70" spans="39:74">
      <c r="AM70" s="8">
        <f t="shared" si="5"/>
        <v>58.352035834854924</v>
      </c>
      <c r="AN70" s="8">
        <f t="shared" si="6"/>
        <v>9.4980972901904694E-3</v>
      </c>
      <c r="AO70" s="8">
        <f t="shared" si="0"/>
        <v>3.1343721057628549</v>
      </c>
      <c r="BI70" s="8">
        <f t="shared" si="8"/>
        <v>58.352035834854924</v>
      </c>
      <c r="BJ70" s="8">
        <f t="shared" si="9"/>
        <v>9.4980972901904694E-3</v>
      </c>
      <c r="BK70" s="8">
        <f t="shared" si="1"/>
        <v>4.2726811820761279</v>
      </c>
      <c r="BT70" s="8">
        <f t="shared" si="11"/>
        <v>58.352035834854924</v>
      </c>
      <c r="BU70" s="8">
        <f t="shared" si="12"/>
        <v>9.4980972901904694E-3</v>
      </c>
      <c r="BV70" s="8">
        <f t="shared" si="2"/>
        <v>3.1343721057628549</v>
      </c>
    </row>
    <row r="71" spans="39:74">
      <c r="AM71" s="8">
        <f t="shared" si="5"/>
        <v>60.146661771110793</v>
      </c>
      <c r="AN71" s="8">
        <f t="shared" si="6"/>
        <v>8.6563356100087703E-3</v>
      </c>
      <c r="AO71" s="8">
        <f t="shared" ref="AO71:AO106" si="24">AN71*AK$11</f>
        <v>2.8565907513028943</v>
      </c>
      <c r="BI71" s="8">
        <f t="shared" si="8"/>
        <v>60.146661771110793</v>
      </c>
      <c r="BJ71" s="8">
        <f t="shared" si="9"/>
        <v>8.6563356100087703E-3</v>
      </c>
      <c r="BK71" s="8">
        <f t="shared" ref="BK71:BK106" si="25">BJ71*BG$11</f>
        <v>3.8940180476797641</v>
      </c>
      <c r="BT71" s="8">
        <f t="shared" si="11"/>
        <v>60.146661771110793</v>
      </c>
      <c r="BU71" s="8">
        <f t="shared" si="12"/>
        <v>8.6563356100087703E-3</v>
      </c>
      <c r="BV71" s="8">
        <f t="shared" ref="BV71:BV106" si="26">BU71*BR$11</f>
        <v>2.8565907513028943</v>
      </c>
    </row>
    <row r="72" spans="39:74">
      <c r="AM72" s="8">
        <f t="shared" ref="AM72:AM106" si="27">AM71+AK$9</f>
        <v>61.941287707366662</v>
      </c>
      <c r="AN72" s="8">
        <f t="shared" ref="AN72:AN106" si="28">_xlfn.NORM.DIST(AM72,AK$5,AK$6,FALSE)</f>
        <v>7.8388449311964266E-3</v>
      </c>
      <c r="AO72" s="8">
        <f t="shared" si="24"/>
        <v>2.5868188272948207</v>
      </c>
      <c r="BI72" s="8">
        <f t="shared" ref="BI72:BI106" si="29">BI71+BG$9</f>
        <v>61.941287707366662</v>
      </c>
      <c r="BJ72" s="8">
        <f t="shared" ref="BJ72:BJ106" si="30">_xlfn.NORM.DIST(BI72,BG$5,BG$6,FALSE)</f>
        <v>7.8388449311964266E-3</v>
      </c>
      <c r="BK72" s="8">
        <f t="shared" si="25"/>
        <v>3.5262731264425868</v>
      </c>
      <c r="BT72" s="8">
        <f t="shared" ref="BT72:BT106" si="31">BT71+BR$9</f>
        <v>61.941287707366662</v>
      </c>
      <c r="BU72" s="8">
        <f t="shared" ref="BU72:BU106" si="32">_xlfn.NORM.DIST(BT72,BR$5,BR$6,FALSE)</f>
        <v>7.8388449311964266E-3</v>
      </c>
      <c r="BV72" s="8">
        <f t="shared" si="26"/>
        <v>2.5868188272948207</v>
      </c>
    </row>
    <row r="73" spans="39:74">
      <c r="AM73" s="8">
        <f t="shared" si="27"/>
        <v>63.735913643622531</v>
      </c>
      <c r="AN73" s="8">
        <f t="shared" si="28"/>
        <v>7.0532710878117516E-3</v>
      </c>
      <c r="AO73" s="8">
        <f t="shared" si="24"/>
        <v>2.327579458977878</v>
      </c>
      <c r="BI73" s="8">
        <f t="shared" si="29"/>
        <v>63.735913643622531</v>
      </c>
      <c r="BJ73" s="8">
        <f t="shared" si="30"/>
        <v>7.0532710878117516E-3</v>
      </c>
      <c r="BK73" s="8">
        <f t="shared" si="25"/>
        <v>3.172885866319711</v>
      </c>
      <c r="BT73" s="8">
        <f t="shared" si="31"/>
        <v>63.735913643622531</v>
      </c>
      <c r="BU73" s="8">
        <f t="shared" si="32"/>
        <v>7.0532710878117516E-3</v>
      </c>
      <c r="BV73" s="8">
        <f t="shared" si="26"/>
        <v>2.327579458977878</v>
      </c>
    </row>
    <row r="74" spans="39:74">
      <c r="AM74" s="8">
        <f t="shared" si="27"/>
        <v>65.530539579878393</v>
      </c>
      <c r="AN74" s="8">
        <f t="shared" si="28"/>
        <v>6.3059365126513934E-3</v>
      </c>
      <c r="AO74" s="8">
        <f t="shared" si="24"/>
        <v>2.0809590491749597</v>
      </c>
      <c r="BI74" s="8">
        <f t="shared" si="29"/>
        <v>65.530539579878393</v>
      </c>
      <c r="BJ74" s="8">
        <f t="shared" si="30"/>
        <v>6.3059365126513934E-3</v>
      </c>
      <c r="BK74" s="8">
        <f t="shared" si="25"/>
        <v>2.8367003884871833</v>
      </c>
      <c r="BT74" s="8">
        <f t="shared" si="31"/>
        <v>65.530539579878393</v>
      </c>
      <c r="BU74" s="8">
        <f t="shared" si="32"/>
        <v>6.3059365126513934E-3</v>
      </c>
      <c r="BV74" s="8">
        <f t="shared" si="26"/>
        <v>2.0809590491749597</v>
      </c>
    </row>
    <row r="75" spans="39:74">
      <c r="AM75" s="8">
        <f t="shared" si="27"/>
        <v>67.325165516134263</v>
      </c>
      <c r="AN75" s="8">
        <f t="shared" si="28"/>
        <v>5.601819710742046E-3</v>
      </c>
      <c r="AO75" s="8">
        <f t="shared" si="24"/>
        <v>1.8486005045448752</v>
      </c>
      <c r="BI75" s="8">
        <f t="shared" si="29"/>
        <v>67.325165516134263</v>
      </c>
      <c r="BJ75" s="8">
        <f t="shared" si="30"/>
        <v>5.601819710742046E-3</v>
      </c>
      <c r="BK75" s="8">
        <f t="shared" si="25"/>
        <v>2.5199562535740987</v>
      </c>
      <c r="BT75" s="8">
        <f t="shared" si="31"/>
        <v>67.325165516134263</v>
      </c>
      <c r="BU75" s="8">
        <f t="shared" si="32"/>
        <v>5.601819710742046E-3</v>
      </c>
      <c r="BV75" s="8">
        <f t="shared" si="26"/>
        <v>1.8486005045448752</v>
      </c>
    </row>
    <row r="76" spans="39:74">
      <c r="AM76" s="8">
        <f t="shared" si="27"/>
        <v>69.119791452390132</v>
      </c>
      <c r="AN76" s="8">
        <f t="shared" si="28"/>
        <v>4.9445773601542661E-3</v>
      </c>
      <c r="AO76" s="8">
        <f t="shared" si="24"/>
        <v>1.6317105288509077</v>
      </c>
      <c r="BI76" s="8">
        <f t="shared" si="29"/>
        <v>69.119791452390132</v>
      </c>
      <c r="BJ76" s="8">
        <f t="shared" si="30"/>
        <v>4.9445773601542661E-3</v>
      </c>
      <c r="BK76" s="8">
        <f t="shared" si="25"/>
        <v>2.2242984036255464</v>
      </c>
      <c r="BT76" s="8">
        <f t="shared" si="31"/>
        <v>69.119791452390132</v>
      </c>
      <c r="BU76" s="8">
        <f t="shared" si="32"/>
        <v>4.9445773601542661E-3</v>
      </c>
      <c r="BV76" s="8">
        <f t="shared" si="26"/>
        <v>1.6317105288509077</v>
      </c>
    </row>
    <row r="77" spans="39:74">
      <c r="AM77" s="8">
        <f t="shared" si="27"/>
        <v>70.914417388646001</v>
      </c>
      <c r="AN77" s="8">
        <f t="shared" si="28"/>
        <v>4.3366037396930695E-3</v>
      </c>
      <c r="AO77" s="8">
        <f t="shared" si="24"/>
        <v>1.4310792340987128</v>
      </c>
      <c r="BI77" s="8">
        <f t="shared" si="29"/>
        <v>70.914417388646001</v>
      </c>
      <c r="BJ77" s="8">
        <f t="shared" si="30"/>
        <v>4.3366037396930695E-3</v>
      </c>
      <c r="BK77" s="8">
        <f t="shared" si="25"/>
        <v>1.9508038954121905</v>
      </c>
      <c r="BT77" s="8">
        <f t="shared" si="31"/>
        <v>70.914417388646001</v>
      </c>
      <c r="BU77" s="8">
        <f t="shared" si="32"/>
        <v>4.3366037396930695E-3</v>
      </c>
      <c r="BV77" s="8">
        <f t="shared" si="26"/>
        <v>1.4310792340987128</v>
      </c>
    </row>
    <row r="78" spans="39:74">
      <c r="AM78" s="8">
        <f t="shared" si="27"/>
        <v>72.70904332490187</v>
      </c>
      <c r="AN78" s="8">
        <f t="shared" si="28"/>
        <v>3.7791211904533613E-3</v>
      </c>
      <c r="AO78" s="8">
        <f t="shared" si="24"/>
        <v>1.2471099928496092</v>
      </c>
      <c r="BI78" s="8">
        <f t="shared" si="29"/>
        <v>72.70904332490187</v>
      </c>
      <c r="BJ78" s="8">
        <f t="shared" si="30"/>
        <v>3.7791211904533613E-3</v>
      </c>
      <c r="BK78" s="8">
        <f t="shared" si="25"/>
        <v>1.7000225942001703</v>
      </c>
      <c r="BT78" s="8">
        <f t="shared" si="31"/>
        <v>72.70904332490187</v>
      </c>
      <c r="BU78" s="8">
        <f t="shared" si="32"/>
        <v>3.7791211904533613E-3</v>
      </c>
      <c r="BV78" s="8">
        <f t="shared" si="26"/>
        <v>1.2471099928496092</v>
      </c>
    </row>
    <row r="79" spans="39:74">
      <c r="AM79" s="8">
        <f t="shared" si="27"/>
        <v>74.503669261157739</v>
      </c>
      <c r="AN79" s="8">
        <f t="shared" si="28"/>
        <v>3.2722947372444827E-3</v>
      </c>
      <c r="AO79" s="8">
        <f t="shared" si="24"/>
        <v>1.0798572632906793</v>
      </c>
      <c r="BI79" s="8">
        <f t="shared" si="29"/>
        <v>74.503669261157739</v>
      </c>
      <c r="BJ79" s="8">
        <f t="shared" si="30"/>
        <v>3.2722947372444827E-3</v>
      </c>
      <c r="BK79" s="8">
        <f t="shared" si="25"/>
        <v>1.472028735741753</v>
      </c>
      <c r="BT79" s="8">
        <f t="shared" si="31"/>
        <v>74.503669261157739</v>
      </c>
      <c r="BU79" s="8">
        <f t="shared" si="32"/>
        <v>3.2722947372444827E-3</v>
      </c>
      <c r="BV79" s="8">
        <f t="shared" si="26"/>
        <v>1.0798572632906793</v>
      </c>
    </row>
    <row r="80" spans="39:74">
      <c r="AM80" s="8">
        <f t="shared" si="27"/>
        <v>76.298295197413609</v>
      </c>
      <c r="AN80" s="8">
        <f t="shared" si="28"/>
        <v>2.8153638107766147E-3</v>
      </c>
      <c r="AO80" s="8">
        <f t="shared" si="24"/>
        <v>0.9290700575562828</v>
      </c>
      <c r="BI80" s="8">
        <f t="shared" si="29"/>
        <v>76.298295197413609</v>
      </c>
      <c r="BJ80" s="8">
        <f t="shared" si="30"/>
        <v>2.8153638107766147E-3</v>
      </c>
      <c r="BK80" s="8">
        <f t="shared" si="25"/>
        <v>1.2664801809755046</v>
      </c>
      <c r="BT80" s="8">
        <f t="shared" si="31"/>
        <v>76.298295197413609</v>
      </c>
      <c r="BU80" s="8">
        <f t="shared" si="32"/>
        <v>2.8153638107766147E-3</v>
      </c>
      <c r="BV80" s="8">
        <f t="shared" si="26"/>
        <v>0.9290700575562828</v>
      </c>
    </row>
    <row r="81" spans="39:74">
      <c r="AM81" s="8">
        <f t="shared" si="27"/>
        <v>78.092921133669478</v>
      </c>
      <c r="AN81" s="8">
        <f t="shared" si="28"/>
        <v>2.4067841848236871E-3</v>
      </c>
      <c r="AO81" s="8">
        <f t="shared" si="24"/>
        <v>0.79423878099181677</v>
      </c>
      <c r="BI81" s="8">
        <f t="shared" si="29"/>
        <v>78.092921133669478</v>
      </c>
      <c r="BJ81" s="8">
        <f t="shared" si="30"/>
        <v>2.4067841848236871E-3</v>
      </c>
      <c r="BK81" s="8">
        <f t="shared" si="25"/>
        <v>1.0826822658928967</v>
      </c>
      <c r="BT81" s="8">
        <f t="shared" si="31"/>
        <v>78.092921133669478</v>
      </c>
      <c r="BU81" s="8">
        <f t="shared" si="32"/>
        <v>2.4067841848236871E-3</v>
      </c>
      <c r="BV81" s="8">
        <f t="shared" si="26"/>
        <v>0.79423878099181677</v>
      </c>
    </row>
    <row r="82" spans="39:74">
      <c r="AM82" s="8">
        <f t="shared" si="27"/>
        <v>79.887547069925347</v>
      </c>
      <c r="AN82" s="8">
        <f t="shared" si="28"/>
        <v>2.0443737202075546E-3</v>
      </c>
      <c r="AO82" s="8">
        <f t="shared" si="24"/>
        <v>0.674643327668493</v>
      </c>
      <c r="BI82" s="8">
        <f t="shared" si="29"/>
        <v>79.887547069925347</v>
      </c>
      <c r="BJ82" s="8">
        <f t="shared" si="30"/>
        <v>2.0443737202075546E-3</v>
      </c>
      <c r="BK82" s="8">
        <f t="shared" si="25"/>
        <v>0.91965336388827601</v>
      </c>
      <c r="BT82" s="8">
        <f t="shared" si="31"/>
        <v>79.887547069925347</v>
      </c>
      <c r="BU82" s="8">
        <f t="shared" si="32"/>
        <v>2.0443737202075546E-3</v>
      </c>
      <c r="BV82" s="8">
        <f t="shared" si="26"/>
        <v>0.674643327668493</v>
      </c>
    </row>
    <row r="83" spans="39:74">
      <c r="AM83" s="8">
        <f t="shared" si="27"/>
        <v>81.682173006181216</v>
      </c>
      <c r="AN83" s="8">
        <f t="shared" si="28"/>
        <v>1.7254562241849516E-3</v>
      </c>
      <c r="AO83" s="8">
        <f t="shared" si="24"/>
        <v>0.56940055398103406</v>
      </c>
      <c r="BI83" s="8">
        <f t="shared" si="29"/>
        <v>81.682173006181216</v>
      </c>
      <c r="BJ83" s="8">
        <f t="shared" si="30"/>
        <v>1.7254562241849516E-3</v>
      </c>
      <c r="BK83" s="8">
        <f t="shared" si="25"/>
        <v>0.77618960033029205</v>
      </c>
      <c r="BT83" s="8">
        <f t="shared" si="31"/>
        <v>81.682173006181216</v>
      </c>
      <c r="BU83" s="8">
        <f t="shared" si="32"/>
        <v>1.7254562241849516E-3</v>
      </c>
      <c r="BV83" s="8">
        <f t="shared" si="26"/>
        <v>0.56940055398103406</v>
      </c>
    </row>
    <row r="84" spans="39:74">
      <c r="AM84" s="8">
        <f t="shared" si="27"/>
        <v>83.476798942437085</v>
      </c>
      <c r="AN84" s="8">
        <f t="shared" si="28"/>
        <v>1.4469986190623859E-3</v>
      </c>
      <c r="AO84" s="8">
        <f t="shared" si="24"/>
        <v>0.47750954429058734</v>
      </c>
      <c r="BI84" s="8">
        <f t="shared" si="29"/>
        <v>83.476798942437085</v>
      </c>
      <c r="BJ84" s="8">
        <f t="shared" si="30"/>
        <v>1.4469986190623859E-3</v>
      </c>
      <c r="BK84" s="8">
        <f t="shared" si="25"/>
        <v>0.65092655731619875</v>
      </c>
      <c r="BT84" s="8">
        <f t="shared" si="31"/>
        <v>83.476798942437085</v>
      </c>
      <c r="BU84" s="8">
        <f t="shared" si="32"/>
        <v>1.4469986190623859E-3</v>
      </c>
      <c r="BV84" s="8">
        <f t="shared" si="26"/>
        <v>0.47750954429058734</v>
      </c>
    </row>
    <row r="85" spans="39:74">
      <c r="AM85" s="8">
        <f t="shared" si="27"/>
        <v>85.271424878692955</v>
      </c>
      <c r="AN85" s="8">
        <f t="shared" si="28"/>
        <v>1.205737596919484E-3</v>
      </c>
      <c r="AO85" s="8">
        <f t="shared" si="24"/>
        <v>0.39789340698342973</v>
      </c>
      <c r="BI85" s="8">
        <f t="shared" si="29"/>
        <v>85.271424878692955</v>
      </c>
      <c r="BJ85" s="8">
        <f t="shared" si="30"/>
        <v>1.205737596919484E-3</v>
      </c>
      <c r="BK85" s="8">
        <f t="shared" si="25"/>
        <v>0.5423962487939793</v>
      </c>
      <c r="BT85" s="8">
        <f t="shared" si="31"/>
        <v>85.271424878692955</v>
      </c>
      <c r="BU85" s="8">
        <f t="shared" si="32"/>
        <v>1.205737596919484E-3</v>
      </c>
      <c r="BV85" s="8">
        <f t="shared" si="26"/>
        <v>0.39789340698342973</v>
      </c>
    </row>
    <row r="86" spans="39:74">
      <c r="AM86" s="8">
        <f t="shared" si="27"/>
        <v>87.066050814948824</v>
      </c>
      <c r="AN86" s="8">
        <f t="shared" si="28"/>
        <v>9.9829295197034849E-4</v>
      </c>
      <c r="AO86" s="8">
        <f t="shared" si="24"/>
        <v>0.32943667415021499</v>
      </c>
      <c r="BI86" s="8">
        <f t="shared" si="29"/>
        <v>87.066050814948824</v>
      </c>
      <c r="BJ86" s="8">
        <f t="shared" si="30"/>
        <v>9.9829295197034849E-4</v>
      </c>
      <c r="BK86" s="8">
        <f t="shared" si="25"/>
        <v>0.44907810267306703</v>
      </c>
      <c r="BT86" s="8">
        <f t="shared" si="31"/>
        <v>87.066050814948824</v>
      </c>
      <c r="BU86" s="8">
        <f t="shared" si="32"/>
        <v>9.9829295197034849E-4</v>
      </c>
      <c r="BV86" s="8">
        <f t="shared" si="26"/>
        <v>0.32943667415021499</v>
      </c>
    </row>
    <row r="87" spans="39:74">
      <c r="AM87" s="8">
        <f t="shared" si="27"/>
        <v>88.860676751204693</v>
      </c>
      <c r="AN87" s="8">
        <f t="shared" si="28"/>
        <v>8.2126577019380538E-4</v>
      </c>
      <c r="AO87" s="8">
        <f t="shared" si="24"/>
        <v>0.27101770416395576</v>
      </c>
      <c r="BI87" s="8">
        <f t="shared" si="29"/>
        <v>88.860676751204693</v>
      </c>
      <c r="BJ87" s="8">
        <f t="shared" si="30"/>
        <v>8.2126577019380538E-4</v>
      </c>
      <c r="BK87" s="8">
        <f t="shared" si="25"/>
        <v>0.36944313103787568</v>
      </c>
      <c r="BT87" s="8">
        <f t="shared" si="31"/>
        <v>88.860676751204693</v>
      </c>
      <c r="BU87" s="8">
        <f t="shared" si="32"/>
        <v>8.2126577019380538E-4</v>
      </c>
      <c r="BV87" s="8">
        <f t="shared" si="26"/>
        <v>0.27101770416395576</v>
      </c>
    </row>
    <row r="88" spans="39:74">
      <c r="AM88" s="8">
        <f t="shared" si="27"/>
        <v>90.655302687460562</v>
      </c>
      <c r="AN88" s="8">
        <f t="shared" si="28"/>
        <v>6.7132056984738596E-4</v>
      </c>
      <c r="AO88" s="8">
        <f t="shared" si="24"/>
        <v>0.22153578804963736</v>
      </c>
      <c r="BI88" s="8">
        <f t="shared" si="29"/>
        <v>90.655302687460562</v>
      </c>
      <c r="BJ88" s="8">
        <f t="shared" si="30"/>
        <v>6.7132056984738596E-4</v>
      </c>
      <c r="BK88" s="8">
        <f t="shared" si="25"/>
        <v>0.30199088073038977</v>
      </c>
      <c r="BT88" s="8">
        <f t="shared" si="31"/>
        <v>90.655302687460562</v>
      </c>
      <c r="BU88" s="8">
        <f t="shared" si="32"/>
        <v>6.7132056984738596E-4</v>
      </c>
      <c r="BV88" s="8">
        <f t="shared" si="26"/>
        <v>0.22153578804963736</v>
      </c>
    </row>
    <row r="89" spans="39:74">
      <c r="AM89" s="8">
        <f t="shared" si="27"/>
        <v>92.449928623716431</v>
      </c>
      <c r="AN89" s="8">
        <f t="shared" si="28"/>
        <v>5.4525129071951537E-4</v>
      </c>
      <c r="AO89" s="8">
        <f t="shared" si="24"/>
        <v>0.17993292593744006</v>
      </c>
      <c r="BI89" s="8">
        <f t="shared" si="29"/>
        <v>92.449928623716431</v>
      </c>
      <c r="BJ89" s="8">
        <f t="shared" si="30"/>
        <v>5.4525129071951537E-4</v>
      </c>
      <c r="BK89" s="8">
        <f t="shared" si="25"/>
        <v>0.24527911835205837</v>
      </c>
      <c r="BT89" s="8">
        <f t="shared" si="31"/>
        <v>92.449928623716431</v>
      </c>
      <c r="BU89" s="8">
        <f t="shared" si="32"/>
        <v>5.4525129071951537E-4</v>
      </c>
      <c r="BV89" s="8">
        <f t="shared" si="26"/>
        <v>0.17993292593744006</v>
      </c>
    </row>
    <row r="90" spans="39:74">
      <c r="AM90" s="8">
        <f t="shared" si="27"/>
        <v>94.2445545599723</v>
      </c>
      <c r="AN90" s="8">
        <f t="shared" si="28"/>
        <v>4.4003170110626036E-4</v>
      </c>
      <c r="AO90" s="8">
        <f t="shared" si="24"/>
        <v>0.14521046136506591</v>
      </c>
      <c r="BI90" s="8">
        <f t="shared" si="29"/>
        <v>94.2445545599723</v>
      </c>
      <c r="BJ90" s="8">
        <f t="shared" si="30"/>
        <v>4.4003170110626036E-4</v>
      </c>
      <c r="BK90" s="8">
        <f t="shared" si="25"/>
        <v>0.19794650564123281</v>
      </c>
      <c r="BT90" s="8">
        <f t="shared" si="31"/>
        <v>94.2445545599723</v>
      </c>
      <c r="BU90" s="8">
        <f t="shared" si="32"/>
        <v>4.4003170110626036E-4</v>
      </c>
      <c r="BV90" s="8">
        <f t="shared" si="26"/>
        <v>0.14521046136506591</v>
      </c>
    </row>
    <row r="91" spans="39:74">
      <c r="AM91" s="8">
        <f t="shared" si="27"/>
        <v>96.03918049622817</v>
      </c>
      <c r="AN91" s="8">
        <f t="shared" si="28"/>
        <v>3.5285131784037051E-4</v>
      </c>
      <c r="AO91" s="8">
        <f t="shared" si="24"/>
        <v>0.11644093488732227</v>
      </c>
      <c r="BI91" s="8">
        <f t="shared" si="29"/>
        <v>96.03918049622817</v>
      </c>
      <c r="BJ91" s="8">
        <f t="shared" si="30"/>
        <v>3.5285131784037051E-4</v>
      </c>
      <c r="BK91" s="8">
        <f t="shared" si="25"/>
        <v>0.15872875795496097</v>
      </c>
      <c r="BT91" s="8">
        <f t="shared" si="31"/>
        <v>96.03918049622817</v>
      </c>
      <c r="BU91" s="8">
        <f t="shared" si="32"/>
        <v>3.5285131784037051E-4</v>
      </c>
      <c r="BV91" s="8">
        <f t="shared" si="26"/>
        <v>0.11644093488732227</v>
      </c>
    </row>
    <row r="92" spans="39:74">
      <c r="AM92" s="8">
        <f t="shared" si="27"/>
        <v>97.833806432484039</v>
      </c>
      <c r="AN92" s="8">
        <f t="shared" si="28"/>
        <v>2.8113831495932165E-4</v>
      </c>
      <c r="AO92" s="8">
        <f t="shared" si="24"/>
        <v>9.2775643936576141E-2</v>
      </c>
      <c r="BI92" s="8">
        <f t="shared" si="29"/>
        <v>97.833806432484039</v>
      </c>
      <c r="BJ92" s="8">
        <f t="shared" si="30"/>
        <v>2.8113831495932165E-4</v>
      </c>
      <c r="BK92" s="8">
        <f t="shared" si="25"/>
        <v>0.12646894964193367</v>
      </c>
      <c r="BT92" s="8">
        <f t="shared" si="31"/>
        <v>97.833806432484039</v>
      </c>
      <c r="BU92" s="8">
        <f t="shared" si="32"/>
        <v>2.8113831495932165E-4</v>
      </c>
      <c r="BV92" s="8">
        <f t="shared" si="26"/>
        <v>9.2775643936576141E-2</v>
      </c>
    </row>
    <row r="93" spans="39:74">
      <c r="AM93" s="8">
        <f t="shared" si="27"/>
        <v>99.628432368739908</v>
      </c>
      <c r="AN93" s="8">
        <f t="shared" si="28"/>
        <v>2.2257113809595456E-4</v>
      </c>
      <c r="AO93" s="8">
        <f t="shared" si="24"/>
        <v>7.3448475571665006E-2</v>
      </c>
      <c r="BI93" s="8">
        <f t="shared" si="29"/>
        <v>99.628432368739908</v>
      </c>
      <c r="BJ93" s="8">
        <f t="shared" si="30"/>
        <v>2.2257113809595456E-4</v>
      </c>
      <c r="BK93" s="8">
        <f t="shared" si="25"/>
        <v>0.10012273872978845</v>
      </c>
      <c r="BT93" s="8">
        <f t="shared" si="31"/>
        <v>99.628432368739908</v>
      </c>
      <c r="BU93" s="8">
        <f t="shared" si="32"/>
        <v>2.2257113809595456E-4</v>
      </c>
      <c r="BV93" s="8">
        <f t="shared" si="26"/>
        <v>7.3448475571665006E-2</v>
      </c>
    </row>
    <row r="94" spans="39:74">
      <c r="AM94" s="8">
        <f t="shared" si="27"/>
        <v>101.42305830499578</v>
      </c>
      <c r="AN94" s="8">
        <f t="shared" si="28"/>
        <v>1.7508065829556903E-4</v>
      </c>
      <c r="AO94" s="8">
        <f t="shared" si="24"/>
        <v>5.7776617237537777E-2</v>
      </c>
      <c r="BI94" s="8">
        <f t="shared" si="29"/>
        <v>101.42305830499578</v>
      </c>
      <c r="BJ94" s="8">
        <f t="shared" si="30"/>
        <v>1.7508065829556903E-4</v>
      </c>
      <c r="BK94" s="8">
        <f t="shared" si="25"/>
        <v>7.8759335811138781E-2</v>
      </c>
      <c r="BT94" s="8">
        <f t="shared" si="31"/>
        <v>101.42305830499578</v>
      </c>
      <c r="BU94" s="8">
        <f t="shared" si="32"/>
        <v>1.7508065829556903E-4</v>
      </c>
      <c r="BV94" s="8">
        <f t="shared" si="26"/>
        <v>5.7776617237537777E-2</v>
      </c>
    </row>
    <row r="95" spans="39:74">
      <c r="AM95" s="8">
        <f t="shared" si="27"/>
        <v>103.21768424125165</v>
      </c>
      <c r="AN95" s="8">
        <f t="shared" si="28"/>
        <v>1.3684470904323467E-4</v>
      </c>
      <c r="AO95" s="8">
        <f t="shared" si="24"/>
        <v>4.5158753984267441E-2</v>
      </c>
      <c r="BI95" s="8">
        <f t="shared" si="29"/>
        <v>103.21768424125165</v>
      </c>
      <c r="BJ95" s="8">
        <f t="shared" si="30"/>
        <v>1.3684470904323467E-4</v>
      </c>
      <c r="BK95" s="8">
        <f t="shared" si="25"/>
        <v>6.1559046547099171E-2</v>
      </c>
      <c r="BT95" s="8">
        <f t="shared" si="31"/>
        <v>103.21768424125165</v>
      </c>
      <c r="BU95" s="8">
        <f t="shared" si="32"/>
        <v>1.3684470904323467E-4</v>
      </c>
      <c r="BV95" s="8">
        <f t="shared" si="26"/>
        <v>4.5158753984267441E-2</v>
      </c>
    </row>
    <row r="96" spans="39:74">
      <c r="AM96" s="8">
        <f t="shared" si="27"/>
        <v>105.01231017750752</v>
      </c>
      <c r="AN96" s="8">
        <f t="shared" si="28"/>
        <v>1.0627677459911209E-4</v>
      </c>
      <c r="AO96" s="8">
        <f t="shared" si="24"/>
        <v>3.5071335617706992E-2</v>
      </c>
      <c r="BI96" s="8">
        <f t="shared" si="29"/>
        <v>105.01231017750752</v>
      </c>
      <c r="BJ96" s="8">
        <f t="shared" si="30"/>
        <v>1.0627677459911209E-4</v>
      </c>
      <c r="BK96" s="8">
        <f t="shared" si="25"/>
        <v>4.7808183160047035E-2</v>
      </c>
      <c r="BT96" s="8">
        <f t="shared" si="31"/>
        <v>105.01231017750752</v>
      </c>
      <c r="BU96" s="8">
        <f t="shared" si="32"/>
        <v>1.0627677459911209E-4</v>
      </c>
      <c r="BV96" s="8">
        <f t="shared" si="26"/>
        <v>3.5071335617706992E-2</v>
      </c>
    </row>
    <row r="97" spans="39:74">
      <c r="AM97" s="8">
        <f t="shared" si="27"/>
        <v>106.80693611376338</v>
      </c>
      <c r="AN97" s="8">
        <f t="shared" si="28"/>
        <v>8.2010457718558743E-5</v>
      </c>
      <c r="AO97" s="8">
        <f t="shared" si="24"/>
        <v>2.7063451047124387E-2</v>
      </c>
      <c r="BI97" s="8">
        <f t="shared" si="29"/>
        <v>106.80693611376338</v>
      </c>
      <c r="BJ97" s="8">
        <f t="shared" si="30"/>
        <v>8.2010457718558743E-5</v>
      </c>
      <c r="BK97" s="8">
        <f t="shared" si="25"/>
        <v>3.6892077299463949E-2</v>
      </c>
      <c r="BT97" s="8">
        <f t="shared" si="31"/>
        <v>106.80693611376338</v>
      </c>
      <c r="BU97" s="8">
        <f t="shared" si="32"/>
        <v>8.2010457718558743E-5</v>
      </c>
      <c r="BV97" s="8">
        <f t="shared" si="26"/>
        <v>2.7063451047124387E-2</v>
      </c>
    </row>
    <row r="98" spans="39:74">
      <c r="AM98" s="8">
        <f t="shared" si="27"/>
        <v>108.60156205001925</v>
      </c>
      <c r="AN98" s="8">
        <f t="shared" si="28"/>
        <v>6.2881171098387665E-5</v>
      </c>
      <c r="AO98" s="8">
        <f t="shared" si="24"/>
        <v>2.0750786462467929E-2</v>
      </c>
      <c r="BI98" s="8">
        <f t="shared" si="29"/>
        <v>108.60156205001925</v>
      </c>
      <c r="BJ98" s="8">
        <f t="shared" si="30"/>
        <v>6.2881171098387665E-5</v>
      </c>
      <c r="BK98" s="8">
        <f t="shared" si="25"/>
        <v>2.8286844012060278E-2</v>
      </c>
      <c r="BT98" s="8">
        <f t="shared" si="31"/>
        <v>108.60156205001925</v>
      </c>
      <c r="BU98" s="8">
        <f t="shared" si="32"/>
        <v>6.2881171098387665E-5</v>
      </c>
      <c r="BV98" s="8">
        <f t="shared" si="26"/>
        <v>2.0750786462467929E-2</v>
      </c>
    </row>
    <row r="99" spans="39:74">
      <c r="AM99" s="8">
        <f t="shared" si="27"/>
        <v>110.39618798627512</v>
      </c>
      <c r="AN99" s="8">
        <f t="shared" si="28"/>
        <v>4.7906288143625772E-5</v>
      </c>
      <c r="AO99" s="8">
        <f t="shared" si="24"/>
        <v>1.5809075087396506E-2</v>
      </c>
      <c r="BI99" s="8">
        <f t="shared" si="29"/>
        <v>110.39618798627512</v>
      </c>
      <c r="BJ99" s="8">
        <f t="shared" si="30"/>
        <v>4.7906288143625772E-5</v>
      </c>
      <c r="BK99" s="8">
        <f t="shared" si="25"/>
        <v>2.1550452643371673E-2</v>
      </c>
      <c r="BT99" s="8">
        <f t="shared" si="31"/>
        <v>110.39618798627512</v>
      </c>
      <c r="BU99" s="8">
        <f t="shared" si="32"/>
        <v>4.7906288143625772E-5</v>
      </c>
      <c r="BV99" s="8">
        <f t="shared" si="26"/>
        <v>1.5809075087396506E-2</v>
      </c>
    </row>
    <row r="100" spans="39:74">
      <c r="AM100" s="8">
        <f t="shared" si="27"/>
        <v>112.19081392253099</v>
      </c>
      <c r="AN100" s="8">
        <f t="shared" si="28"/>
        <v>3.6264770931776429E-5</v>
      </c>
      <c r="AO100" s="8">
        <f t="shared" si="24"/>
        <v>1.1967374407486221E-2</v>
      </c>
      <c r="BI100" s="8">
        <f t="shared" si="29"/>
        <v>112.19081392253099</v>
      </c>
      <c r="BJ100" s="8">
        <f t="shared" si="30"/>
        <v>3.6264770931776429E-5</v>
      </c>
      <c r="BK100" s="8">
        <f t="shared" si="25"/>
        <v>1.6313562558738042E-2</v>
      </c>
      <c r="BT100" s="8">
        <f t="shared" si="31"/>
        <v>112.19081392253099</v>
      </c>
      <c r="BU100" s="8">
        <f t="shared" si="32"/>
        <v>3.6264770931776429E-5</v>
      </c>
      <c r="BV100" s="8">
        <f t="shared" si="26"/>
        <v>1.1967374407486221E-2</v>
      </c>
    </row>
    <row r="101" spans="39:74">
      <c r="AM101" s="8">
        <f t="shared" si="27"/>
        <v>113.98543985878686</v>
      </c>
      <c r="AN101" s="8">
        <f t="shared" si="28"/>
        <v>2.7277079540725978E-5</v>
      </c>
      <c r="AO101" s="8">
        <f t="shared" si="24"/>
        <v>9.0014362484395725E-3</v>
      </c>
      <c r="BI101" s="8">
        <f t="shared" si="29"/>
        <v>113.98543985878686</v>
      </c>
      <c r="BJ101" s="8">
        <f t="shared" si="30"/>
        <v>2.7277079540725978E-5</v>
      </c>
      <c r="BK101" s="8">
        <f t="shared" si="25"/>
        <v>1.2270485434595552E-2</v>
      </c>
      <c r="BT101" s="8">
        <f t="shared" si="31"/>
        <v>113.98543985878686</v>
      </c>
      <c r="BU101" s="8">
        <f t="shared" si="32"/>
        <v>2.7277079540725978E-5</v>
      </c>
      <c r="BV101" s="8">
        <f t="shared" si="26"/>
        <v>9.0014362484395725E-3</v>
      </c>
    </row>
    <row r="102" spans="39:74">
      <c r="AM102" s="8">
        <f t="shared" si="27"/>
        <v>115.78006579504273</v>
      </c>
      <c r="AN102" s="8">
        <f t="shared" si="28"/>
        <v>2.0385967006091421E-5</v>
      </c>
      <c r="AO102" s="8">
        <f t="shared" si="24"/>
        <v>6.7273691120101689E-3</v>
      </c>
      <c r="BI102" s="8">
        <f t="shared" si="29"/>
        <v>115.78006579504273</v>
      </c>
      <c r="BJ102" s="8">
        <f t="shared" si="30"/>
        <v>2.0385967006091421E-5</v>
      </c>
      <c r="BK102" s="8">
        <f t="shared" si="25"/>
        <v>9.1705459466403204E-3</v>
      </c>
      <c r="BT102" s="8">
        <f t="shared" si="31"/>
        <v>115.78006579504273</v>
      </c>
      <c r="BU102" s="8">
        <f t="shared" si="32"/>
        <v>2.0385967006091421E-5</v>
      </c>
      <c r="BV102" s="8">
        <f t="shared" si="26"/>
        <v>6.7273691120101689E-3</v>
      </c>
    </row>
    <row r="103" spans="39:74">
      <c r="AM103" s="8">
        <f t="shared" si="27"/>
        <v>117.5746917312986</v>
      </c>
      <c r="AN103" s="8">
        <f t="shared" si="28"/>
        <v>1.5138584843687723E-5</v>
      </c>
      <c r="AO103" s="8">
        <f t="shared" si="24"/>
        <v>4.9957329984169491E-3</v>
      </c>
      <c r="BI103" s="8">
        <f t="shared" si="29"/>
        <v>117.5746917312986</v>
      </c>
      <c r="BJ103" s="8">
        <f t="shared" si="30"/>
        <v>1.5138584843687723E-5</v>
      </c>
      <c r="BK103" s="8">
        <f t="shared" si="25"/>
        <v>6.8100320104838921E-3</v>
      </c>
      <c r="BT103" s="8">
        <f t="shared" si="31"/>
        <v>117.5746917312986</v>
      </c>
      <c r="BU103" s="8">
        <f t="shared" si="32"/>
        <v>1.5138584843687723E-5</v>
      </c>
      <c r="BV103" s="8">
        <f t="shared" si="26"/>
        <v>4.9957329984169491E-3</v>
      </c>
    </row>
    <row r="104" spans="39:74">
      <c r="AM104" s="8">
        <f t="shared" si="27"/>
        <v>119.36931766755447</v>
      </c>
      <c r="AN104" s="8">
        <f t="shared" si="28"/>
        <v>1.1170169329599207E-5</v>
      </c>
      <c r="AO104" s="8">
        <f t="shared" si="24"/>
        <v>3.6861558787677383E-3</v>
      </c>
      <c r="BI104" s="8">
        <f t="shared" si="29"/>
        <v>119.36931766755447</v>
      </c>
      <c r="BJ104" s="8">
        <f t="shared" si="30"/>
        <v>1.1170169329599207E-5</v>
      </c>
      <c r="BK104" s="8">
        <f t="shared" si="25"/>
        <v>5.0248561198119046E-3</v>
      </c>
      <c r="BT104" s="8">
        <f t="shared" si="31"/>
        <v>119.36931766755447</v>
      </c>
      <c r="BU104" s="8">
        <f t="shared" si="32"/>
        <v>1.1170169329599207E-5</v>
      </c>
      <c r="BV104" s="8">
        <f t="shared" si="26"/>
        <v>3.6861558787677383E-3</v>
      </c>
    </row>
    <row r="105" spans="39:74">
      <c r="AM105" s="8">
        <f t="shared" si="27"/>
        <v>121.16394360381034</v>
      </c>
      <c r="AN105" s="8">
        <f t="shared" si="28"/>
        <v>8.189450259957078E-6</v>
      </c>
      <c r="AO105" s="8">
        <f t="shared" si="24"/>
        <v>2.7025185857858357E-3</v>
      </c>
      <c r="BI105" s="8">
        <f t="shared" si="29"/>
        <v>121.16394360381034</v>
      </c>
      <c r="BJ105" s="8">
        <f t="shared" si="30"/>
        <v>8.189450259957078E-6</v>
      </c>
      <c r="BK105" s="8">
        <f t="shared" si="25"/>
        <v>3.6839915351683421E-3</v>
      </c>
      <c r="BT105" s="8">
        <f t="shared" si="31"/>
        <v>121.16394360381034</v>
      </c>
      <c r="BU105" s="8">
        <f t="shared" si="32"/>
        <v>8.189450259957078E-6</v>
      </c>
      <c r="BV105" s="8">
        <f t="shared" si="26"/>
        <v>2.7025185857858357E-3</v>
      </c>
    </row>
    <row r="106" spans="39:74">
      <c r="AM106" s="330">
        <f t="shared" si="27"/>
        <v>122.95856954006621</v>
      </c>
      <c r="AN106" s="330">
        <f t="shared" si="28"/>
        <v>5.9658215368978226E-6</v>
      </c>
      <c r="AO106" s="330">
        <f t="shared" si="24"/>
        <v>1.9687211071762814E-3</v>
      </c>
      <c r="BI106" s="330">
        <f t="shared" si="29"/>
        <v>122.95856954006621</v>
      </c>
      <c r="BJ106" s="330">
        <f t="shared" si="30"/>
        <v>5.9658215368978226E-6</v>
      </c>
      <c r="BK106" s="330">
        <f t="shared" si="25"/>
        <v>2.6837010232200567E-3</v>
      </c>
      <c r="BT106" s="330">
        <f t="shared" si="31"/>
        <v>122.95856954006621</v>
      </c>
      <c r="BU106" s="330">
        <f t="shared" si="32"/>
        <v>5.9658215368978226E-6</v>
      </c>
      <c r="BV106" s="330">
        <f t="shared" si="26"/>
        <v>1.9687211071762814E-3</v>
      </c>
    </row>
  </sheetData>
  <sortState xmlns:xlrd2="http://schemas.microsoft.com/office/spreadsheetml/2017/richdata2" ref="M6:M9">
    <sortCondition ref="M6"/>
  </sortState>
  <mergeCells count="1">
    <mergeCell ref="A3:B3"/>
  </mergeCell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7C69CE-09FC-44FA-92DF-73D124605E44}">
  <sheetPr codeName="Sheet57"/>
  <dimension ref="A1:P106"/>
  <sheetViews>
    <sheetView workbookViewId="0"/>
  </sheetViews>
  <sheetFormatPr defaultRowHeight="14.5"/>
  <sheetData>
    <row r="1" spans="1:16">
      <c r="A1" s="1" t="s">
        <v>822</v>
      </c>
    </row>
    <row r="3" spans="1:16">
      <c r="A3" s="263" t="s">
        <v>823</v>
      </c>
      <c r="B3" s="263" t="s">
        <v>131</v>
      </c>
      <c r="D3" t="s">
        <v>112</v>
      </c>
      <c r="H3" t="s">
        <v>719</v>
      </c>
      <c r="K3" t="s">
        <v>720</v>
      </c>
      <c r="N3" t="s">
        <v>723</v>
      </c>
    </row>
    <row r="4" spans="1:16">
      <c r="A4">
        <v>1</v>
      </c>
      <c r="B4" s="44">
        <v>4</v>
      </c>
    </row>
    <row r="5" spans="1:16">
      <c r="A5">
        <f>A4+1</f>
        <v>2</v>
      </c>
      <c r="B5" s="44">
        <v>4.7</v>
      </c>
      <c r="D5" t="s">
        <v>287</v>
      </c>
      <c r="E5">
        <v>3</v>
      </c>
      <c r="H5" t="e">
        <f t="array" aca="1" ref="H5:I14" ca="1">FREQ_REFORMAT(D9:E11)</f>
        <v>#NAME?</v>
      </c>
      <c r="I5" t="e">
        <f ca="1"/>
        <v>#NAME?</v>
      </c>
      <c r="K5" t="s">
        <v>59</v>
      </c>
      <c r="L5" s="437">
        <f>AVERAGE(B4:B23)</f>
        <v>7.5499999999999989</v>
      </c>
      <c r="N5" s="248" t="s">
        <v>28</v>
      </c>
      <c r="O5" s="248" t="s">
        <v>724</v>
      </c>
      <c r="P5" s="248" t="s">
        <v>725</v>
      </c>
    </row>
    <row r="6" spans="1:16">
      <c r="A6">
        <f t="shared" ref="A6:A23" si="0">A5+1</f>
        <v>3</v>
      </c>
      <c r="B6" s="44">
        <v>4.9000000000000004</v>
      </c>
      <c r="H6" t="e">
        <f ca="1"/>
        <v>#NAME?</v>
      </c>
      <c r="I6" t="e">
        <f ca="1"/>
        <v>#NAME?</v>
      </c>
      <c r="K6" t="s">
        <v>636</v>
      </c>
      <c r="L6" s="329">
        <f>_xlfn.STDEV.S(B4:B23)</f>
        <v>2.502314717889905</v>
      </c>
      <c r="N6" s="169">
        <f>L8</f>
        <v>-2.4592588715596211</v>
      </c>
      <c r="O6" s="169">
        <f>_xlfn.NORM.DIST(N6,L$5,L$6,FALSE)</f>
        <v>5.3482571479953041E-5</v>
      </c>
      <c r="P6" s="169">
        <f>O6*L$11</f>
        <v>3.2089542887971823E-3</v>
      </c>
    </row>
    <row r="7" spans="1:16">
      <c r="A7">
        <f t="shared" si="0"/>
        <v>4</v>
      </c>
      <c r="B7" s="44">
        <v>5</v>
      </c>
      <c r="D7" s="331" t="s">
        <v>243</v>
      </c>
      <c r="E7" s="331" t="s">
        <v>94</v>
      </c>
      <c r="F7" s="331" t="s">
        <v>286</v>
      </c>
      <c r="H7" t="e">
        <f ca="1"/>
        <v>#NAME?</v>
      </c>
      <c r="I7" t="e">
        <f ca="1"/>
        <v>#NAME?</v>
      </c>
      <c r="N7" s="8">
        <f>N6+L$9</f>
        <v>-2.2590736941284288</v>
      </c>
      <c r="O7" s="8">
        <f>_xlfn.NORM.DIST(N7,L$5,L$6,FALSE)</f>
        <v>7.3417023322059973E-5</v>
      </c>
      <c r="P7" s="8">
        <f t="shared" ref="P7:P70" si="1">O7*L$11</f>
        <v>4.4050213993235988E-3</v>
      </c>
    </row>
    <row r="8" spans="1:16">
      <c r="A8">
        <f t="shared" si="0"/>
        <v>5</v>
      </c>
      <c r="B8" s="44">
        <v>5</v>
      </c>
      <c r="D8">
        <f t="shared" ref="D8:D9" si="2">D9-$E$5</f>
        <v>3</v>
      </c>
      <c r="H8" t="e">
        <f ca="1"/>
        <v>#NAME?</v>
      </c>
      <c r="I8" t="e">
        <f ca="1"/>
        <v>#NAME?</v>
      </c>
      <c r="K8" t="s">
        <v>97</v>
      </c>
      <c r="L8" s="250">
        <f>L5-4*L6</f>
        <v>-2.4592588715596211</v>
      </c>
      <c r="N8" s="8">
        <f t="shared" ref="N8:N71" si="3">N7+L$9</f>
        <v>-2.0588885166972366</v>
      </c>
      <c r="O8" s="8">
        <f t="shared" ref="O8:O71" si="4">_xlfn.NORM.DIST(N8,L$5,L$6,FALSE)</f>
        <v>1.0013866085644209E-4</v>
      </c>
      <c r="P8" s="8">
        <f t="shared" si="1"/>
        <v>6.0083196513865253E-3</v>
      </c>
    </row>
    <row r="9" spans="1:16">
      <c r="A9">
        <f t="shared" si="0"/>
        <v>6</v>
      </c>
      <c r="B9" s="44">
        <v>5.4</v>
      </c>
      <c r="D9">
        <f t="shared" si="2"/>
        <v>6</v>
      </c>
      <c r="E9">
        <f>F9-F8</f>
        <v>7</v>
      </c>
      <c r="F9">
        <f>COUNTIF($B$4:$B$23,"&lt;="&amp;D9)</f>
        <v>7</v>
      </c>
      <c r="H9" t="e">
        <f ca="1"/>
        <v>#NAME?</v>
      </c>
      <c r="I9" t="e">
        <f ca="1"/>
        <v>#NAME?</v>
      </c>
      <c r="K9" t="s">
        <v>721</v>
      </c>
      <c r="L9" s="104">
        <f>L6*2/25</f>
        <v>0.20018517743119241</v>
      </c>
      <c r="N9" s="8">
        <f t="shared" si="3"/>
        <v>-1.8587033392660441</v>
      </c>
      <c r="O9" s="8">
        <f t="shared" si="4"/>
        <v>1.3571482837699384E-4</v>
      </c>
      <c r="P9" s="8">
        <f t="shared" si="1"/>
        <v>8.1428897026196295E-3</v>
      </c>
    </row>
    <row r="10" spans="1:16">
      <c r="A10">
        <f t="shared" si="0"/>
        <v>7</v>
      </c>
      <c r="B10" s="44">
        <v>5.5</v>
      </c>
      <c r="D10">
        <f>D11-$E$5</f>
        <v>9</v>
      </c>
      <c r="E10">
        <f t="shared" ref="E10:E11" si="5">F10-F9</f>
        <v>6</v>
      </c>
      <c r="F10">
        <f t="shared" ref="F10:F11" si="6">COUNTIF($B$4:$B$23,"&lt;="&amp;D10)</f>
        <v>13</v>
      </c>
      <c r="H10" t="e">
        <f ca="1"/>
        <v>#NAME?</v>
      </c>
      <c r="I10" t="e">
        <f ca="1"/>
        <v>#NAME?</v>
      </c>
      <c r="K10" t="s">
        <v>98</v>
      </c>
      <c r="L10" s="104">
        <f>L5+4*L6</f>
        <v>17.559258871559621</v>
      </c>
      <c r="N10" s="8">
        <f t="shared" si="3"/>
        <v>-1.6585181618348517</v>
      </c>
      <c r="O10" s="8">
        <f t="shared" si="4"/>
        <v>1.8275671353021924E-4</v>
      </c>
      <c r="P10" s="8">
        <f t="shared" si="1"/>
        <v>1.0965402811813154E-2</v>
      </c>
    </row>
    <row r="11" spans="1:16">
      <c r="A11">
        <f t="shared" si="0"/>
        <v>8</v>
      </c>
      <c r="B11" s="44">
        <v>6.1</v>
      </c>
      <c r="D11" s="330">
        <v>12</v>
      </c>
      <c r="E11" s="330">
        <f t="shared" si="5"/>
        <v>7</v>
      </c>
      <c r="F11" s="330">
        <f t="shared" si="6"/>
        <v>20</v>
      </c>
      <c r="H11" t="e">
        <f ca="1"/>
        <v>#NAME?</v>
      </c>
      <c r="I11" t="e">
        <f ca="1"/>
        <v>#NAME?</v>
      </c>
      <c r="K11" t="s">
        <v>722</v>
      </c>
      <c r="L11" s="329">
        <f>E5*F11</f>
        <v>60</v>
      </c>
      <c r="N11" s="8">
        <f t="shared" si="3"/>
        <v>-1.4583329844036592</v>
      </c>
      <c r="O11" s="8">
        <f t="shared" si="4"/>
        <v>2.4453436082163264E-4</v>
      </c>
      <c r="P11" s="8">
        <f t="shared" si="1"/>
        <v>1.4672061649297958E-2</v>
      </c>
    </row>
    <row r="12" spans="1:16">
      <c r="A12">
        <f t="shared" si="0"/>
        <v>9</v>
      </c>
      <c r="B12" s="44">
        <v>6.3</v>
      </c>
      <c r="H12" t="e">
        <f ca="1"/>
        <v>#NAME?</v>
      </c>
      <c r="I12" t="e">
        <f ca="1"/>
        <v>#NAME?</v>
      </c>
      <c r="N12" s="8">
        <f t="shared" si="3"/>
        <v>-1.2581478069724668</v>
      </c>
      <c r="O12" s="8">
        <f t="shared" si="4"/>
        <v>3.25107479593061E-4</v>
      </c>
      <c r="P12" s="8">
        <f t="shared" si="1"/>
        <v>1.9506448775583659E-2</v>
      </c>
    </row>
    <row r="13" spans="1:16">
      <c r="A13">
        <f t="shared" si="0"/>
        <v>10</v>
      </c>
      <c r="B13" s="44">
        <v>6.8</v>
      </c>
      <c r="H13" t="e">
        <f ca="1"/>
        <v>#NAME?</v>
      </c>
      <c r="I13" t="e">
        <f ca="1"/>
        <v>#NAME?</v>
      </c>
      <c r="N13" s="8">
        <f t="shared" si="3"/>
        <v>-1.0579626295412743</v>
      </c>
      <c r="O13" s="8">
        <f t="shared" si="4"/>
        <v>4.2947169373641446E-4</v>
      </c>
      <c r="P13" s="8">
        <f t="shared" si="1"/>
        <v>2.5768301624184867E-2</v>
      </c>
    </row>
    <row r="14" spans="1:16">
      <c r="A14">
        <f t="shared" si="0"/>
        <v>11</v>
      </c>
      <c r="B14" s="44">
        <v>7.1</v>
      </c>
      <c r="H14" t="e">
        <f ca="1"/>
        <v>#NAME?</v>
      </c>
      <c r="I14" t="e">
        <f ca="1"/>
        <v>#NAME?</v>
      </c>
      <c r="N14" s="8">
        <f t="shared" si="3"/>
        <v>-0.85777745211008183</v>
      </c>
      <c r="O14" s="8">
        <f t="shared" si="4"/>
        <v>5.6371896262948301E-4</v>
      </c>
      <c r="P14" s="8">
        <f t="shared" si="1"/>
        <v>3.3823137757768983E-2</v>
      </c>
    </row>
    <row r="15" spans="1:16">
      <c r="A15">
        <f t="shared" si="0"/>
        <v>12</v>
      </c>
      <c r="B15" s="44">
        <v>8</v>
      </c>
      <c r="N15" s="8">
        <f t="shared" si="3"/>
        <v>-0.65759227467888937</v>
      </c>
      <c r="O15" s="8">
        <f t="shared" si="4"/>
        <v>7.3520975106426407E-4</v>
      </c>
      <c r="P15" s="8">
        <f t="shared" si="1"/>
        <v>4.4112585063855847E-2</v>
      </c>
    </row>
    <row r="16" spans="1:16">
      <c r="A16">
        <f t="shared" si="0"/>
        <v>13</v>
      </c>
      <c r="B16" s="44">
        <v>8.8000000000000007</v>
      </c>
      <c r="N16" s="8">
        <f t="shared" si="3"/>
        <v>-0.45740709724769696</v>
      </c>
      <c r="O16" s="8">
        <f t="shared" si="4"/>
        <v>9.5275313869201868E-4</v>
      </c>
      <c r="P16" s="8">
        <f t="shared" si="1"/>
        <v>5.7165188321521121E-2</v>
      </c>
    </row>
    <row r="17" spans="1:16">
      <c r="A17">
        <f t="shared" si="0"/>
        <v>14</v>
      </c>
      <c r="B17" s="44">
        <v>9.6999999999999993</v>
      </c>
      <c r="N17" s="8">
        <f t="shared" si="3"/>
        <v>-0.25722191981650455</v>
      </c>
      <c r="O17" s="8">
        <f t="shared" si="4"/>
        <v>1.226789451845365E-3</v>
      </c>
      <c r="P17" s="8">
        <f t="shared" si="1"/>
        <v>7.3607367110721897E-2</v>
      </c>
    </row>
    <row r="18" spans="1:16">
      <c r="A18">
        <f t="shared" si="0"/>
        <v>15</v>
      </c>
      <c r="B18" s="44">
        <v>9.8000000000000007</v>
      </c>
      <c r="N18" s="8">
        <f t="shared" si="3"/>
        <v>-5.7036742385312145E-2</v>
      </c>
      <c r="O18" s="8">
        <f t="shared" si="4"/>
        <v>1.5695682085252317E-3</v>
      </c>
      <c r="P18" s="8">
        <f t="shared" si="1"/>
        <v>9.4174092511513902E-2</v>
      </c>
    </row>
    <row r="19" spans="1:16">
      <c r="A19">
        <f t="shared" si="0"/>
        <v>16</v>
      </c>
      <c r="B19" s="44">
        <v>10.1</v>
      </c>
      <c r="N19" s="8">
        <f t="shared" si="3"/>
        <v>0.14314843504588026</v>
      </c>
      <c r="O19" s="8">
        <f t="shared" si="4"/>
        <v>1.9953122514591911E-3</v>
      </c>
      <c r="P19" s="8">
        <f t="shared" si="1"/>
        <v>0.11971873508755146</v>
      </c>
    </row>
    <row r="20" spans="1:16">
      <c r="A20">
        <f t="shared" si="0"/>
        <v>17</v>
      </c>
      <c r="B20" s="44">
        <v>10.6</v>
      </c>
      <c r="N20" s="8">
        <f t="shared" si="3"/>
        <v>0.34333361247707267</v>
      </c>
      <c r="O20" s="8">
        <f t="shared" si="4"/>
        <v>2.5203569923387252E-3</v>
      </c>
      <c r="P20" s="8">
        <f t="shared" si="1"/>
        <v>0.1512214195403235</v>
      </c>
    </row>
    <row r="21" spans="1:16">
      <c r="A21">
        <f t="shared" si="0"/>
        <v>18</v>
      </c>
      <c r="B21" s="44">
        <v>10.7</v>
      </c>
      <c r="N21" s="8">
        <f t="shared" si="3"/>
        <v>0.54351878990826508</v>
      </c>
      <c r="O21" s="8">
        <f t="shared" si="4"/>
        <v>3.1632518189617328E-3</v>
      </c>
      <c r="P21" s="8">
        <f t="shared" si="1"/>
        <v>0.18979510913770398</v>
      </c>
    </row>
    <row r="22" spans="1:16">
      <c r="A22">
        <f t="shared" si="0"/>
        <v>19</v>
      </c>
      <c r="B22" s="44">
        <v>10.8</v>
      </c>
      <c r="N22" s="8">
        <f t="shared" si="3"/>
        <v>0.74370396733945743</v>
      </c>
      <c r="O22" s="8">
        <f t="shared" si="4"/>
        <v>3.9448090698499614E-3</v>
      </c>
      <c r="P22" s="8">
        <f t="shared" si="1"/>
        <v>0.23668854419099769</v>
      </c>
    </row>
    <row r="23" spans="1:16">
      <c r="A23" s="330">
        <f t="shared" si="0"/>
        <v>20</v>
      </c>
      <c r="B23" s="436">
        <v>11.7</v>
      </c>
      <c r="N23" s="8">
        <f t="shared" si="3"/>
        <v>0.94388914477064989</v>
      </c>
      <c r="O23" s="8">
        <f t="shared" si="4"/>
        <v>4.8880847256464648E-3</v>
      </c>
      <c r="P23" s="8">
        <f t="shared" si="1"/>
        <v>0.29328508353878791</v>
      </c>
    </row>
    <row r="24" spans="1:16">
      <c r="N24" s="8">
        <f t="shared" si="3"/>
        <v>1.1440743222018424</v>
      </c>
      <c r="O24" s="8">
        <f t="shared" si="4"/>
        <v>6.0182742880865838E-3</v>
      </c>
      <c r="P24" s="8">
        <f t="shared" si="1"/>
        <v>0.36109645728519502</v>
      </c>
    </row>
    <row r="25" spans="1:16">
      <c r="N25" s="8">
        <f t="shared" si="3"/>
        <v>1.3442594996330348</v>
      </c>
      <c r="O25" s="8">
        <f t="shared" si="4"/>
        <v>7.3625074077003543E-3</v>
      </c>
      <c r="P25" s="8">
        <f t="shared" si="1"/>
        <v>0.44175044446202127</v>
      </c>
    </row>
    <row r="26" spans="1:16">
      <c r="N26" s="8">
        <f t="shared" si="3"/>
        <v>1.5444446770642273</v>
      </c>
      <c r="O26" s="8">
        <f t="shared" si="4"/>
        <v>8.9495258668850618E-3</v>
      </c>
      <c r="P26" s="8">
        <f t="shared" si="1"/>
        <v>0.53697155201310376</v>
      </c>
    </row>
    <row r="27" spans="1:16">
      <c r="N27" s="8">
        <f t="shared" si="3"/>
        <v>1.7446298544954197</v>
      </c>
      <c r="O27" s="8">
        <f t="shared" si="4"/>
        <v>1.0809231689965157E-2</v>
      </c>
      <c r="P27" s="8">
        <f t="shared" si="1"/>
        <v>0.64855390139790936</v>
      </c>
    </row>
    <row r="28" spans="1:16">
      <c r="N28" s="8">
        <f t="shared" si="3"/>
        <v>1.9448150319266122</v>
      </c>
      <c r="O28" s="8">
        <f t="shared" si="4"/>
        <v>1.2972095560813319E-2</v>
      </c>
      <c r="P28" s="8">
        <f t="shared" si="1"/>
        <v>0.77832573364879909</v>
      </c>
    </row>
    <row r="29" spans="1:16">
      <c r="N29" s="8">
        <f t="shared" si="3"/>
        <v>2.1450002093578044</v>
      </c>
      <c r="O29" s="8">
        <f t="shared" si="4"/>
        <v>1.5468420447167206E-2</v>
      </c>
      <c r="P29" s="8">
        <f t="shared" si="1"/>
        <v>0.92810522683003238</v>
      </c>
    </row>
    <row r="30" spans="1:16">
      <c r="N30" s="8">
        <f t="shared" si="3"/>
        <v>2.3451853867889967</v>
      </c>
      <c r="O30" s="8">
        <f t="shared" si="4"/>
        <v>1.8327461347359048E-2</v>
      </c>
      <c r="P30" s="8">
        <f t="shared" si="1"/>
        <v>1.0996476808415427</v>
      </c>
    </row>
    <row r="31" spans="1:16">
      <c r="N31" s="8">
        <f t="shared" si="3"/>
        <v>2.5453705642201889</v>
      </c>
      <c r="O31" s="8">
        <f t="shared" si="4"/>
        <v>2.1576409285046418E-2</v>
      </c>
      <c r="P31" s="8">
        <f t="shared" si="1"/>
        <v>1.2945845571027852</v>
      </c>
    </row>
    <row r="32" spans="1:16">
      <c r="N32" s="8">
        <f t="shared" si="3"/>
        <v>2.7455557416513812</v>
      </c>
      <c r="O32" s="8">
        <f t="shared" si="4"/>
        <v>2.5239255871242237E-2</v>
      </c>
      <c r="P32" s="8">
        <f t="shared" si="1"/>
        <v>1.5143553522745341</v>
      </c>
    </row>
    <row r="33" spans="14:16">
      <c r="N33" s="8">
        <f t="shared" si="3"/>
        <v>2.9457409190825734</v>
      </c>
      <c r="O33" s="8">
        <f t="shared" si="4"/>
        <v>2.9335563611102327E-2</v>
      </c>
      <c r="P33" s="8">
        <f t="shared" si="1"/>
        <v>1.7601338166661396</v>
      </c>
    </row>
    <row r="34" spans="14:16">
      <c r="N34" s="8">
        <f t="shared" si="3"/>
        <v>3.1459260965137656</v>
      </c>
      <c r="O34" s="8">
        <f t="shared" si="4"/>
        <v>3.3879176229083784E-2</v>
      </c>
      <c r="P34" s="8">
        <f t="shared" si="1"/>
        <v>2.0327505737450271</v>
      </c>
    </row>
    <row r="35" spans="14:16">
      <c r="N35" s="8">
        <f t="shared" si="3"/>
        <v>3.3461112739449579</v>
      </c>
      <c r="O35" s="8">
        <f t="shared" si="4"/>
        <v>3.8876912099011049E-2</v>
      </c>
      <c r="P35" s="8">
        <f t="shared" si="1"/>
        <v>2.3326147259406631</v>
      </c>
    </row>
    <row r="36" spans="14:16">
      <c r="N36" s="8">
        <f t="shared" si="3"/>
        <v>3.5462964513761501</v>
      </c>
      <c r="O36" s="8">
        <f t="shared" si="4"/>
        <v>4.4327291801644492E-2</v>
      </c>
      <c r="P36" s="8">
        <f t="shared" si="1"/>
        <v>2.6596375080986694</v>
      </c>
    </row>
    <row r="37" spans="14:16">
      <c r="N37" s="8">
        <f t="shared" si="3"/>
        <v>3.7464816288073424</v>
      </c>
      <c r="O37" s="8">
        <f t="shared" si="4"/>
        <v>5.0219357257769583E-2</v>
      </c>
      <c r="P37" s="8">
        <f t="shared" si="1"/>
        <v>3.0131614354661749</v>
      </c>
    </row>
    <row r="38" spans="14:16">
      <c r="N38" s="8">
        <f t="shared" si="3"/>
        <v>3.9466668062385346</v>
      </c>
      <c r="O38" s="8">
        <f t="shared" si="4"/>
        <v>5.6531644166696121E-2</v>
      </c>
      <c r="P38" s="8">
        <f t="shared" si="1"/>
        <v>3.3918986500017674</v>
      </c>
    </row>
    <row r="39" spans="14:16">
      <c r="N39" s="8">
        <f t="shared" si="3"/>
        <v>4.1468519836697268</v>
      </c>
      <c r="O39" s="8">
        <f t="shared" si="4"/>
        <v>6.3231371033859063E-2</v>
      </c>
      <c r="P39" s="8">
        <f t="shared" si="1"/>
        <v>3.793882262031544</v>
      </c>
    </row>
    <row r="40" spans="14:16">
      <c r="N40" s="8">
        <f t="shared" si="3"/>
        <v>4.3470371611009195</v>
      </c>
      <c r="O40" s="8">
        <f t="shared" si="4"/>
        <v>7.0273906411719017E-2</v>
      </c>
      <c r="P40" s="8">
        <f t="shared" si="1"/>
        <v>4.2164343847031409</v>
      </c>
    </row>
    <row r="41" spans="14:16">
      <c r="N41" s="8">
        <f t="shared" si="3"/>
        <v>4.5472223385321122</v>
      </c>
      <c r="O41" s="8">
        <f t="shared" si="4"/>
        <v>7.7602570769739837E-2</v>
      </c>
      <c r="P41" s="8">
        <f t="shared" si="1"/>
        <v>4.6561542461843901</v>
      </c>
    </row>
    <row r="42" spans="14:16">
      <c r="N42" s="8">
        <f t="shared" si="3"/>
        <v>4.7474075159633049</v>
      </c>
      <c r="O42" s="8">
        <f t="shared" si="4"/>
        <v>8.5148820511030662E-2</v>
      </c>
      <c r="P42" s="8">
        <f t="shared" si="1"/>
        <v>5.1089292306618397</v>
      </c>
    </row>
    <row r="43" spans="14:16">
      <c r="N43" s="8">
        <f t="shared" si="3"/>
        <v>4.9475926933944976</v>
      </c>
      <c r="O43" s="8">
        <f t="shared" si="4"/>
        <v>9.2832849154662819E-2</v>
      </c>
      <c r="P43" s="8">
        <f t="shared" si="1"/>
        <v>5.5699709492797691</v>
      </c>
    </row>
    <row r="44" spans="14:16">
      <c r="N44" s="8">
        <f t="shared" si="3"/>
        <v>5.1477778708256903</v>
      </c>
      <c r="O44" s="8">
        <f t="shared" si="4"/>
        <v>0.10056462494466645</v>
      </c>
      <c r="P44" s="8">
        <f t="shared" si="1"/>
        <v>6.0338774966799864</v>
      </c>
    </row>
    <row r="45" spans="14:16">
      <c r="N45" s="8">
        <f t="shared" si="3"/>
        <v>5.347963048256883</v>
      </c>
      <c r="O45" s="8">
        <f t="shared" si="4"/>
        <v>0.10824536572551754</v>
      </c>
      <c r="P45" s="8">
        <f t="shared" si="1"/>
        <v>6.4947219435310526</v>
      </c>
    </row>
    <row r="46" spans="14:16">
      <c r="N46" s="8">
        <f t="shared" si="3"/>
        <v>5.5481482256880756</v>
      </c>
      <c r="O46" s="8">
        <f t="shared" si="4"/>
        <v>0.11576943167475245</v>
      </c>
      <c r="P46" s="8">
        <f t="shared" si="1"/>
        <v>6.9461659004851475</v>
      </c>
    </row>
    <row r="47" spans="14:16">
      <c r="N47" s="8">
        <f t="shared" si="3"/>
        <v>5.7483334031192683</v>
      </c>
      <c r="O47" s="8">
        <f t="shared" si="4"/>
        <v>0.12302659544337843</v>
      </c>
      <c r="P47" s="8">
        <f t="shared" si="1"/>
        <v>7.3815957266027059</v>
      </c>
    </row>
    <row r="48" spans="14:16">
      <c r="N48" s="8">
        <f t="shared" si="3"/>
        <v>5.948518580550461</v>
      </c>
      <c r="O48" s="8">
        <f t="shared" si="4"/>
        <v>0.12990462860650612</v>
      </c>
      <c r="P48" s="8">
        <f t="shared" si="1"/>
        <v>7.7942777163903667</v>
      </c>
    </row>
    <row r="49" spans="14:16">
      <c r="N49" s="8">
        <f t="shared" si="3"/>
        <v>6.1487037579816537</v>
      </c>
      <c r="O49" s="8">
        <f t="shared" si="4"/>
        <v>0.13629212432476998</v>
      </c>
      <c r="P49" s="8">
        <f t="shared" si="1"/>
        <v>8.177527459486198</v>
      </c>
    </row>
    <row r="50" spans="14:16">
      <c r="N50" s="8">
        <f t="shared" si="3"/>
        <v>6.3488889354128464</v>
      </c>
      <c r="O50" s="8">
        <f t="shared" si="4"/>
        <v>0.14208146000348132</v>
      </c>
      <c r="P50" s="8">
        <f t="shared" si="1"/>
        <v>8.5248876002088796</v>
      </c>
    </row>
    <row r="51" spans="14:16">
      <c r="N51" s="8">
        <f t="shared" si="3"/>
        <v>6.5490741128440391</v>
      </c>
      <c r="O51" s="8">
        <f t="shared" si="4"/>
        <v>0.147171791649721</v>
      </c>
      <c r="P51" s="8">
        <f t="shared" si="1"/>
        <v>8.8303074989832595</v>
      </c>
    </row>
    <row r="52" spans="14:16">
      <c r="N52" s="8">
        <f t="shared" si="3"/>
        <v>6.7492592902752317</v>
      </c>
      <c r="O52" s="8">
        <f t="shared" si="4"/>
        <v>0.15147196451464828</v>
      </c>
      <c r="P52" s="8">
        <f t="shared" si="1"/>
        <v>9.0883178708788961</v>
      </c>
    </row>
    <row r="53" spans="14:16">
      <c r="N53" s="8">
        <f t="shared" si="3"/>
        <v>6.9494444677064244</v>
      </c>
      <c r="O53" s="8">
        <f t="shared" si="4"/>
        <v>0.15490322314527838</v>
      </c>
      <c r="P53" s="8">
        <f t="shared" si="1"/>
        <v>9.2941933887167032</v>
      </c>
    </row>
    <row r="54" spans="14:16">
      <c r="N54" s="8">
        <f t="shared" si="3"/>
        <v>7.1496296451376171</v>
      </c>
      <c r="O54" s="8">
        <f t="shared" si="4"/>
        <v>0.15740160849977866</v>
      </c>
      <c r="P54" s="8">
        <f t="shared" si="1"/>
        <v>9.4440965099867196</v>
      </c>
    </row>
    <row r="55" spans="14:16">
      <c r="N55" s="8">
        <f t="shared" si="3"/>
        <v>7.3498148225688098</v>
      </c>
      <c r="O55" s="8">
        <f t="shared" si="4"/>
        <v>0.15891994027311843</v>
      </c>
      <c r="P55" s="8">
        <f t="shared" si="1"/>
        <v>9.5351964163871052</v>
      </c>
    </row>
    <row r="56" spans="14:16">
      <c r="N56" s="8">
        <f t="shared" si="3"/>
        <v>7.5500000000000025</v>
      </c>
      <c r="O56" s="8">
        <f t="shared" si="4"/>
        <v>0.15942929862069616</v>
      </c>
      <c r="P56" s="8">
        <f t="shared" si="1"/>
        <v>9.5657579172417702</v>
      </c>
    </row>
    <row r="57" spans="14:16">
      <c r="N57" s="8">
        <f t="shared" si="3"/>
        <v>7.7501851774311952</v>
      </c>
      <c r="O57" s="8">
        <f t="shared" si="4"/>
        <v>0.1589199402731184</v>
      </c>
      <c r="P57" s="8">
        <f t="shared" si="1"/>
        <v>9.5351964163871035</v>
      </c>
    </row>
    <row r="58" spans="14:16">
      <c r="N58" s="8">
        <f t="shared" si="3"/>
        <v>7.9503703548623879</v>
      </c>
      <c r="O58" s="8">
        <f t="shared" si="4"/>
        <v>0.15740160849977858</v>
      </c>
      <c r="P58" s="8">
        <f t="shared" si="1"/>
        <v>9.4440965099867142</v>
      </c>
    </row>
    <row r="59" spans="14:16">
      <c r="N59" s="8">
        <f t="shared" si="3"/>
        <v>8.1505555322935805</v>
      </c>
      <c r="O59" s="8">
        <f t="shared" si="4"/>
        <v>0.15490322314527827</v>
      </c>
      <c r="P59" s="8">
        <f t="shared" si="1"/>
        <v>9.2941933887166961</v>
      </c>
    </row>
    <row r="60" spans="14:16">
      <c r="N60" s="8">
        <f t="shared" si="3"/>
        <v>8.3507407097247732</v>
      </c>
      <c r="O60" s="8">
        <f t="shared" si="4"/>
        <v>0.15147196451464814</v>
      </c>
      <c r="P60" s="8">
        <f t="shared" si="1"/>
        <v>9.088317870878889</v>
      </c>
    </row>
    <row r="61" spans="14:16">
      <c r="N61" s="8">
        <f t="shared" si="3"/>
        <v>8.5509258871559659</v>
      </c>
      <c r="O61" s="8">
        <f t="shared" si="4"/>
        <v>0.14717179164972083</v>
      </c>
      <c r="P61" s="8">
        <f t="shared" si="1"/>
        <v>8.8303074989832488</v>
      </c>
    </row>
    <row r="62" spans="14:16">
      <c r="N62" s="8">
        <f t="shared" si="3"/>
        <v>8.7511110645871586</v>
      </c>
      <c r="O62" s="8">
        <f t="shared" si="4"/>
        <v>0.14208146000348112</v>
      </c>
      <c r="P62" s="8">
        <f t="shared" si="1"/>
        <v>8.5248876002088672</v>
      </c>
    </row>
    <row r="63" spans="14:16">
      <c r="N63" s="8">
        <f t="shared" si="3"/>
        <v>8.9512962420183513</v>
      </c>
      <c r="O63" s="8">
        <f t="shared" si="4"/>
        <v>0.13629212432476975</v>
      </c>
      <c r="P63" s="8">
        <f t="shared" si="1"/>
        <v>8.1775274594861855</v>
      </c>
    </row>
    <row r="64" spans="14:16">
      <c r="N64" s="8">
        <f t="shared" si="3"/>
        <v>9.151481419449544</v>
      </c>
      <c r="O64" s="8">
        <f t="shared" si="4"/>
        <v>0.12990462860650587</v>
      </c>
      <c r="P64" s="8">
        <f t="shared" si="1"/>
        <v>7.7942777163903525</v>
      </c>
    </row>
    <row r="65" spans="14:16">
      <c r="N65" s="8">
        <f t="shared" si="3"/>
        <v>9.3516665968807366</v>
      </c>
      <c r="O65" s="8">
        <f t="shared" si="4"/>
        <v>0.12302659544337818</v>
      </c>
      <c r="P65" s="8">
        <f t="shared" si="1"/>
        <v>7.3815957266026908</v>
      </c>
    </row>
    <row r="66" spans="14:16">
      <c r="N66" s="8">
        <f t="shared" si="3"/>
        <v>9.5518517743119293</v>
      </c>
      <c r="O66" s="8">
        <f t="shared" si="4"/>
        <v>0.11576943167475219</v>
      </c>
      <c r="P66" s="8">
        <f t="shared" si="1"/>
        <v>6.9461659004851315</v>
      </c>
    </row>
    <row r="67" spans="14:16">
      <c r="N67" s="8">
        <f t="shared" si="3"/>
        <v>9.752036951743122</v>
      </c>
      <c r="O67" s="8">
        <f t="shared" si="4"/>
        <v>0.10824536572551728</v>
      </c>
      <c r="P67" s="8">
        <f t="shared" si="1"/>
        <v>6.4947219435310366</v>
      </c>
    </row>
    <row r="68" spans="14:16">
      <c r="N68" s="8">
        <f t="shared" si="3"/>
        <v>9.9522221291743147</v>
      </c>
      <c r="O68" s="8">
        <f t="shared" si="4"/>
        <v>0.10056462494466616</v>
      </c>
      <c r="P68" s="8">
        <f t="shared" si="1"/>
        <v>6.0338774966799695</v>
      </c>
    </row>
    <row r="69" spans="14:16">
      <c r="N69" s="8">
        <f t="shared" si="3"/>
        <v>10.152407306605507</v>
      </c>
      <c r="O69" s="8">
        <f t="shared" si="4"/>
        <v>9.2832849154662528E-2</v>
      </c>
      <c r="P69" s="8">
        <f t="shared" si="1"/>
        <v>5.5699709492797513</v>
      </c>
    </row>
    <row r="70" spans="14:16">
      <c r="N70" s="8">
        <f t="shared" si="3"/>
        <v>10.3525924840367</v>
      </c>
      <c r="O70" s="8">
        <f t="shared" si="4"/>
        <v>8.5148820511030399E-2</v>
      </c>
      <c r="P70" s="8">
        <f t="shared" si="1"/>
        <v>5.1089292306618237</v>
      </c>
    </row>
    <row r="71" spans="14:16">
      <c r="N71" s="8">
        <f t="shared" si="3"/>
        <v>10.552777661467893</v>
      </c>
      <c r="O71" s="8">
        <f t="shared" si="4"/>
        <v>7.7602570769739573E-2</v>
      </c>
      <c r="P71" s="8">
        <f t="shared" ref="P71:P106" si="7">O71*L$11</f>
        <v>4.6561542461843741</v>
      </c>
    </row>
    <row r="72" spans="14:16">
      <c r="N72" s="8">
        <f t="shared" ref="N72:N106" si="8">N71+L$9</f>
        <v>10.752962838899085</v>
      </c>
      <c r="O72" s="8">
        <f t="shared" ref="O72:O106" si="9">_xlfn.NORM.DIST(N72,L$5,L$6,FALSE)</f>
        <v>7.0273906411718781E-2</v>
      </c>
      <c r="P72" s="8">
        <f t="shared" si="7"/>
        <v>4.2164343847031267</v>
      </c>
    </row>
    <row r="73" spans="14:16">
      <c r="N73" s="8">
        <f t="shared" si="8"/>
        <v>10.953148016330278</v>
      </c>
      <c r="O73" s="8">
        <f t="shared" si="9"/>
        <v>6.3231371033858813E-2</v>
      </c>
      <c r="P73" s="8">
        <f t="shared" si="7"/>
        <v>3.7938822620315289</v>
      </c>
    </row>
    <row r="74" spans="14:16">
      <c r="N74" s="8">
        <f t="shared" si="8"/>
        <v>11.153333193761471</v>
      </c>
      <c r="O74" s="8">
        <f t="shared" si="9"/>
        <v>5.6531644166695878E-2</v>
      </c>
      <c r="P74" s="8">
        <f t="shared" si="7"/>
        <v>3.3918986500017527</v>
      </c>
    </row>
    <row r="75" spans="14:16">
      <c r="N75" s="8">
        <f t="shared" si="8"/>
        <v>11.353518371192663</v>
      </c>
      <c r="O75" s="8">
        <f t="shared" si="9"/>
        <v>5.0219357257769354E-2</v>
      </c>
      <c r="P75" s="8">
        <f t="shared" si="7"/>
        <v>3.0131614354661611</v>
      </c>
    </row>
    <row r="76" spans="14:16">
      <c r="N76" s="8">
        <f t="shared" si="8"/>
        <v>11.553703548623856</v>
      </c>
      <c r="O76" s="8">
        <f t="shared" si="9"/>
        <v>4.4327291801644242E-2</v>
      </c>
      <c r="P76" s="8">
        <f t="shared" si="7"/>
        <v>2.6596375080986547</v>
      </c>
    </row>
    <row r="77" spans="14:16">
      <c r="N77" s="8">
        <f t="shared" si="8"/>
        <v>11.753888726055049</v>
      </c>
      <c r="O77" s="8">
        <f t="shared" si="9"/>
        <v>3.887691209901082E-2</v>
      </c>
      <c r="P77" s="8">
        <f t="shared" si="7"/>
        <v>2.3326147259406493</v>
      </c>
    </row>
    <row r="78" spans="14:16">
      <c r="N78" s="8">
        <f t="shared" si="8"/>
        <v>11.954073903486242</v>
      </c>
      <c r="O78" s="8">
        <f t="shared" si="9"/>
        <v>3.3879176229083569E-2</v>
      </c>
      <c r="P78" s="8">
        <f t="shared" si="7"/>
        <v>2.0327505737450142</v>
      </c>
    </row>
    <row r="79" spans="14:16">
      <c r="N79" s="8">
        <f t="shared" si="8"/>
        <v>12.154259080917434</v>
      </c>
      <c r="O79" s="8">
        <f t="shared" si="9"/>
        <v>2.9335563611102112E-2</v>
      </c>
      <c r="P79" s="8">
        <f t="shared" si="7"/>
        <v>1.7601338166661267</v>
      </c>
    </row>
    <row r="80" spans="14:16">
      <c r="N80" s="8">
        <f t="shared" si="8"/>
        <v>12.354444258348627</v>
      </c>
      <c r="O80" s="8">
        <f t="shared" si="9"/>
        <v>2.5239255871242032E-2</v>
      </c>
      <c r="P80" s="8">
        <f t="shared" si="7"/>
        <v>1.5143553522745219</v>
      </c>
    </row>
    <row r="81" spans="14:16">
      <c r="N81" s="8">
        <f t="shared" si="8"/>
        <v>12.55462943577982</v>
      </c>
      <c r="O81" s="8">
        <f t="shared" si="9"/>
        <v>2.1576409285046224E-2</v>
      </c>
      <c r="P81" s="8">
        <f t="shared" si="7"/>
        <v>1.2945845571027734</v>
      </c>
    </row>
    <row r="82" spans="14:16">
      <c r="N82" s="8">
        <f t="shared" si="8"/>
        <v>12.754814613211012</v>
      </c>
      <c r="O82" s="8">
        <f t="shared" si="9"/>
        <v>1.8327461347358874E-2</v>
      </c>
      <c r="P82" s="8">
        <f t="shared" si="7"/>
        <v>1.0996476808415325</v>
      </c>
    </row>
    <row r="83" spans="14:16">
      <c r="N83" s="8">
        <f t="shared" si="8"/>
        <v>12.954999790642205</v>
      </c>
      <c r="O83" s="8">
        <f t="shared" si="9"/>
        <v>1.546842044716704E-2</v>
      </c>
      <c r="P83" s="8">
        <f t="shared" si="7"/>
        <v>0.92810522683002239</v>
      </c>
    </row>
    <row r="84" spans="14:16">
      <c r="N84" s="8">
        <f t="shared" si="8"/>
        <v>13.155184968073398</v>
      </c>
      <c r="O84" s="8">
        <f t="shared" si="9"/>
        <v>1.2972095560813175E-2</v>
      </c>
      <c r="P84" s="8">
        <f t="shared" si="7"/>
        <v>0.77832573364879054</v>
      </c>
    </row>
    <row r="85" spans="14:16">
      <c r="N85" s="8">
        <f t="shared" si="8"/>
        <v>13.35537014550459</v>
      </c>
      <c r="O85" s="8">
        <f t="shared" si="9"/>
        <v>1.0809231689965039E-2</v>
      </c>
      <c r="P85" s="8">
        <f t="shared" si="7"/>
        <v>0.64855390139790237</v>
      </c>
    </row>
    <row r="86" spans="14:16">
      <c r="N86" s="8">
        <f t="shared" si="8"/>
        <v>13.555555322935783</v>
      </c>
      <c r="O86" s="8">
        <f t="shared" si="9"/>
        <v>8.9495258668849578E-3</v>
      </c>
      <c r="P86" s="8">
        <f t="shared" si="7"/>
        <v>0.53697155201309743</v>
      </c>
    </row>
    <row r="87" spans="14:16">
      <c r="N87" s="8">
        <f t="shared" si="8"/>
        <v>13.755740500366976</v>
      </c>
      <c r="O87" s="8">
        <f t="shared" si="9"/>
        <v>7.3625074077002658E-3</v>
      </c>
      <c r="P87" s="8">
        <f t="shared" si="7"/>
        <v>0.44175044446201595</v>
      </c>
    </row>
    <row r="88" spans="14:16">
      <c r="N88" s="8">
        <f t="shared" si="8"/>
        <v>13.955925677798168</v>
      </c>
      <c r="O88" s="8">
        <f t="shared" si="9"/>
        <v>6.01827428808651E-3</v>
      </c>
      <c r="P88" s="8">
        <f t="shared" si="7"/>
        <v>0.36109645728519058</v>
      </c>
    </row>
    <row r="89" spans="14:16">
      <c r="N89" s="8">
        <f t="shared" si="8"/>
        <v>14.156110855229361</v>
      </c>
      <c r="O89" s="8">
        <f t="shared" si="9"/>
        <v>4.8880847256463954E-3</v>
      </c>
      <c r="P89" s="8">
        <f t="shared" si="7"/>
        <v>0.29328508353878374</v>
      </c>
    </row>
    <row r="90" spans="14:16">
      <c r="N90" s="8">
        <f t="shared" si="8"/>
        <v>14.356296032660554</v>
      </c>
      <c r="O90" s="8">
        <f t="shared" si="9"/>
        <v>3.9448090698499033E-3</v>
      </c>
      <c r="P90" s="8">
        <f t="shared" si="7"/>
        <v>0.23668854419099419</v>
      </c>
    </row>
    <row r="91" spans="14:16">
      <c r="N91" s="8">
        <f t="shared" si="8"/>
        <v>14.556481210091746</v>
      </c>
      <c r="O91" s="8">
        <f t="shared" si="9"/>
        <v>3.1632518189616864E-3</v>
      </c>
      <c r="P91" s="8">
        <f t="shared" si="7"/>
        <v>0.18979510913770117</v>
      </c>
    </row>
    <row r="92" spans="14:16">
      <c r="N92" s="8">
        <f t="shared" si="8"/>
        <v>14.756666387522939</v>
      </c>
      <c r="O92" s="8">
        <f t="shared" si="9"/>
        <v>2.5203569923386835E-3</v>
      </c>
      <c r="P92" s="8">
        <f t="shared" si="7"/>
        <v>0.15122141954032101</v>
      </c>
    </row>
    <row r="93" spans="14:16">
      <c r="N93" s="8">
        <f t="shared" si="8"/>
        <v>14.956851564954132</v>
      </c>
      <c r="O93" s="8">
        <f t="shared" si="9"/>
        <v>1.9953122514591568E-3</v>
      </c>
      <c r="P93" s="8">
        <f t="shared" si="7"/>
        <v>0.1197187350875494</v>
      </c>
    </row>
    <row r="94" spans="14:16">
      <c r="N94" s="8">
        <f t="shared" si="8"/>
        <v>15.157036742385325</v>
      </c>
      <c r="O94" s="8">
        <f t="shared" si="9"/>
        <v>1.5695682085252037E-3</v>
      </c>
      <c r="P94" s="8">
        <f t="shared" si="7"/>
        <v>9.4174092511512222E-2</v>
      </c>
    </row>
    <row r="95" spans="14:16">
      <c r="N95" s="8">
        <f t="shared" si="8"/>
        <v>15.357221919816517</v>
      </c>
      <c r="O95" s="8">
        <f t="shared" si="9"/>
        <v>1.2267894518453411E-3</v>
      </c>
      <c r="P95" s="8">
        <f t="shared" si="7"/>
        <v>7.3607367110720467E-2</v>
      </c>
    </row>
    <row r="96" spans="14:16">
      <c r="N96" s="8">
        <f t="shared" si="8"/>
        <v>15.55740709724771</v>
      </c>
      <c r="O96" s="8">
        <f t="shared" si="9"/>
        <v>9.5275313869200187E-4</v>
      </c>
      <c r="P96" s="8">
        <f t="shared" si="7"/>
        <v>5.7165188321520115E-2</v>
      </c>
    </row>
    <row r="97" spans="14:16">
      <c r="N97" s="8">
        <f t="shared" si="8"/>
        <v>15.757592274678903</v>
      </c>
      <c r="O97" s="8">
        <f t="shared" si="9"/>
        <v>7.35209751064249E-4</v>
      </c>
      <c r="P97" s="8">
        <f t="shared" si="7"/>
        <v>4.4112585063854938E-2</v>
      </c>
    </row>
    <row r="98" spans="14:16">
      <c r="N98" s="8">
        <f t="shared" si="8"/>
        <v>15.957777452110095</v>
      </c>
      <c r="O98" s="8">
        <f t="shared" si="9"/>
        <v>5.6371896262947098E-4</v>
      </c>
      <c r="P98" s="8">
        <f t="shared" si="7"/>
        <v>3.3823137757768261E-2</v>
      </c>
    </row>
    <row r="99" spans="14:16">
      <c r="N99" s="8">
        <f t="shared" si="8"/>
        <v>16.157962629541288</v>
      </c>
      <c r="O99" s="8">
        <f t="shared" si="9"/>
        <v>4.2947169373640492E-4</v>
      </c>
      <c r="P99" s="8">
        <f t="shared" si="7"/>
        <v>2.5768301624184295E-2</v>
      </c>
    </row>
    <row r="100" spans="14:16">
      <c r="N100" s="8">
        <f t="shared" si="8"/>
        <v>16.358147806972479</v>
      </c>
      <c r="O100" s="8">
        <f t="shared" si="9"/>
        <v>3.2510747959305439E-4</v>
      </c>
      <c r="P100" s="8">
        <f t="shared" si="7"/>
        <v>1.9506448775583263E-2</v>
      </c>
    </row>
    <row r="101" spans="14:16">
      <c r="N101" s="8">
        <f t="shared" si="8"/>
        <v>16.55833298440367</v>
      </c>
      <c r="O101" s="8">
        <f t="shared" si="9"/>
        <v>2.445343608216283E-4</v>
      </c>
      <c r="P101" s="8">
        <f t="shared" si="7"/>
        <v>1.4672061649297697E-2</v>
      </c>
    </row>
    <row r="102" spans="14:16">
      <c r="N102" s="8">
        <f t="shared" si="8"/>
        <v>16.758518161834861</v>
      </c>
      <c r="O102" s="8">
        <f t="shared" si="9"/>
        <v>1.8275671353021618E-4</v>
      </c>
      <c r="P102" s="8">
        <f t="shared" si="7"/>
        <v>1.096540281181297E-2</v>
      </c>
    </row>
    <row r="103" spans="14:16">
      <c r="N103" s="8">
        <f t="shared" si="8"/>
        <v>16.958703339266052</v>
      </c>
      <c r="O103" s="8">
        <f t="shared" si="9"/>
        <v>1.3571482837699202E-4</v>
      </c>
      <c r="P103" s="8">
        <f t="shared" si="7"/>
        <v>8.142889702619522E-3</v>
      </c>
    </row>
    <row r="104" spans="14:16">
      <c r="N104" s="8">
        <f t="shared" si="8"/>
        <v>17.158888516697242</v>
      </c>
      <c r="O104" s="8">
        <f t="shared" si="9"/>
        <v>1.0013866085644075E-4</v>
      </c>
      <c r="P104" s="8">
        <f t="shared" si="7"/>
        <v>6.0083196513864446E-3</v>
      </c>
    </row>
    <row r="105" spans="14:16">
      <c r="N105" s="8">
        <f t="shared" si="8"/>
        <v>17.359073694128433</v>
      </c>
      <c r="O105" s="8">
        <f t="shared" si="9"/>
        <v>7.3417023322059201E-5</v>
      </c>
      <c r="P105" s="8">
        <f t="shared" si="7"/>
        <v>4.4050213993235519E-3</v>
      </c>
    </row>
    <row r="106" spans="14:16">
      <c r="N106" s="330">
        <f t="shared" si="8"/>
        <v>17.559258871559624</v>
      </c>
      <c r="O106" s="330">
        <f t="shared" si="9"/>
        <v>5.3482571479952662E-5</v>
      </c>
      <c r="P106" s="330">
        <f t="shared" si="7"/>
        <v>3.2089542887971598E-3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0"/>
  <dimension ref="A1:N29"/>
  <sheetViews>
    <sheetView workbookViewId="0">
      <selection activeCell="F4" sqref="F4"/>
    </sheetView>
  </sheetViews>
  <sheetFormatPr defaultRowHeight="14.5"/>
  <sheetData>
    <row r="1" spans="1:14">
      <c r="A1" s="1" t="s">
        <v>122</v>
      </c>
      <c r="B1" s="1"/>
      <c r="C1" s="1"/>
      <c r="D1" s="1"/>
      <c r="J1" t="s">
        <v>343</v>
      </c>
    </row>
    <row r="3" spans="1:14">
      <c r="A3" s="36" t="s">
        <v>3</v>
      </c>
      <c r="B3" s="36" t="s">
        <v>4</v>
      </c>
      <c r="C3" s="36" t="s">
        <v>5</v>
      </c>
      <c r="D3" s="19"/>
      <c r="E3" s="19"/>
      <c r="F3" s="36" t="s">
        <v>3</v>
      </c>
      <c r="G3" s="36" t="s">
        <v>4</v>
      </c>
      <c r="H3" s="36" t="s">
        <v>5</v>
      </c>
      <c r="L3" s="36" t="s">
        <v>3</v>
      </c>
      <c r="M3" s="36" t="s">
        <v>4</v>
      </c>
      <c r="N3" s="36" t="s">
        <v>5</v>
      </c>
    </row>
    <row r="4" spans="1:14">
      <c r="A4">
        <v>1020</v>
      </c>
      <c r="B4">
        <v>840</v>
      </c>
      <c r="C4">
        <v>1430</v>
      </c>
      <c r="E4" t="s">
        <v>123</v>
      </c>
      <c r="F4">
        <f>MIN(A4:A13)</f>
        <v>380</v>
      </c>
      <c r="G4">
        <f>MIN(B4:B13)</f>
        <v>300</v>
      </c>
      <c r="H4">
        <f>MIN(C4:C13)</f>
        <v>430</v>
      </c>
      <c r="K4" t="s">
        <v>123</v>
      </c>
      <c r="L4">
        <f>MIN(A4:A13)</f>
        <v>380</v>
      </c>
      <c r="M4">
        <f>MIN(B4:B13)</f>
        <v>300</v>
      </c>
      <c r="N4">
        <f>MIN(C4:C13)</f>
        <v>430</v>
      </c>
    </row>
    <row r="5" spans="1:14">
      <c r="A5">
        <v>1560</v>
      </c>
      <c r="B5">
        <v>940</v>
      </c>
      <c r="C5">
        <v>1750</v>
      </c>
      <c r="E5" t="s">
        <v>124</v>
      </c>
      <c r="F5">
        <f>QUARTILE(A4:A13,1)-F4</f>
        <v>142.5</v>
      </c>
      <c r="G5">
        <f>QUARTILE(B4:B13,1)-G4</f>
        <v>185</v>
      </c>
      <c r="H5">
        <f>QUARTILE(C4:C13,1)-H4</f>
        <v>342.5</v>
      </c>
      <c r="K5" t="s">
        <v>124</v>
      </c>
      <c r="L5">
        <f>QUARTILE(A4:A13,1)-L4</f>
        <v>142.5</v>
      </c>
      <c r="M5">
        <f>QUARTILE(B4:B13,1)-M4</f>
        <v>185</v>
      </c>
      <c r="N5">
        <f>QUARTILE(C4:C13,1)-N4</f>
        <v>342.5</v>
      </c>
    </row>
    <row r="6" spans="1:14">
      <c r="A6">
        <v>560</v>
      </c>
      <c r="B6">
        <v>780</v>
      </c>
      <c r="C6">
        <v>870</v>
      </c>
      <c r="E6" t="s">
        <v>125</v>
      </c>
      <c r="F6">
        <f>MEDIAN(A4:A13)-QUARTILE(A4:A13,1)</f>
        <v>202.5</v>
      </c>
      <c r="G6">
        <f>MEDIAN(B4:B13)-QUARTILE(B4:B13,1)</f>
        <v>220</v>
      </c>
      <c r="H6">
        <f>MEDIAN(C4:C13)-QUARTILE(C4:C13,1)</f>
        <v>132.5</v>
      </c>
      <c r="K6" t="s">
        <v>125</v>
      </c>
      <c r="L6">
        <f>MEDIAN(A4:A13)-QUARTILE(A4:A13,1)</f>
        <v>202.5</v>
      </c>
      <c r="M6">
        <f>MEDIAN(B4:B13)-QUARTILE(B4:B13,1)</f>
        <v>220</v>
      </c>
      <c r="N6">
        <f>MEDIAN(C4:C13)-QUARTILE(C4:C13,1)</f>
        <v>132.5</v>
      </c>
    </row>
    <row r="7" spans="1:14">
      <c r="A7">
        <v>780</v>
      </c>
      <c r="B7">
        <v>650</v>
      </c>
      <c r="C7">
        <v>920</v>
      </c>
      <c r="E7" t="s">
        <v>126</v>
      </c>
      <c r="F7">
        <f>QUARTILE(A4:A13,3)-MEDIAN(A4:A13)</f>
        <v>237.5</v>
      </c>
      <c r="G7">
        <f>QUARTILE(B4:B13,3)-MEDIAN(B4:B13)</f>
        <v>120</v>
      </c>
      <c r="H7">
        <f>QUARTILE(C4:C13,3)-MEDIAN(C4:C13)</f>
        <v>332.5</v>
      </c>
      <c r="K7" t="s">
        <v>126</v>
      </c>
      <c r="L7">
        <f>QUARTILE(A4:A13,3)-MEDIAN(A4:A13)</f>
        <v>237.5</v>
      </c>
      <c r="M7">
        <f>QUARTILE(B4:B13,3)-MEDIAN(B4:B13)</f>
        <v>120</v>
      </c>
      <c r="N7">
        <f>QUARTILE(C4:C13,3)-MEDIAN(C4:C13)</f>
        <v>332.5</v>
      </c>
    </row>
    <row r="8" spans="1:14">
      <c r="A8">
        <v>990</v>
      </c>
      <c r="B8">
        <v>720</v>
      </c>
      <c r="C8">
        <v>1300</v>
      </c>
      <c r="E8" t="s">
        <v>127</v>
      </c>
      <c r="F8">
        <f>MAX(A4:A13)-QUARTILE(A4:A13,3)</f>
        <v>597.5</v>
      </c>
      <c r="G8">
        <f>MAX(B4:B13)-QUARTILE(B4:B13,3)</f>
        <v>1025</v>
      </c>
      <c r="H8">
        <f>MAX(C4:C13)-QUARTILE(C4:C13,3)</f>
        <v>512.5</v>
      </c>
      <c r="K8" t="s">
        <v>127</v>
      </c>
      <c r="L8">
        <f>MAX(A4:A13)-QUARTILE(A4:A13,3)</f>
        <v>597.5</v>
      </c>
      <c r="M8">
        <f>MAX(B4:B13)-QUARTILE(B4:B13,3)</f>
        <v>1025</v>
      </c>
      <c r="N8">
        <f>MAX(C4:C13)-QUARTILE(C4:C13,3)</f>
        <v>512.5</v>
      </c>
    </row>
    <row r="9" spans="1:14">
      <c r="A9">
        <v>670</v>
      </c>
      <c r="B9">
        <v>430</v>
      </c>
      <c r="C9">
        <v>890</v>
      </c>
      <c r="E9" t="s">
        <v>70</v>
      </c>
      <c r="F9" s="142">
        <f>AVERAGE(A4:A13)</f>
        <v>784</v>
      </c>
      <c r="G9" s="142">
        <f>AVERAGE(B4:B13)</f>
        <v>756</v>
      </c>
      <c r="H9" s="142">
        <f>AVERAGE(C4:C13)</f>
        <v>1010</v>
      </c>
    </row>
    <row r="10" spans="1:14">
      <c r="A10">
        <v>510</v>
      </c>
      <c r="B10">
        <v>1850</v>
      </c>
      <c r="C10">
        <v>740</v>
      </c>
    </row>
    <row r="11" spans="1:14">
      <c r="A11">
        <v>490</v>
      </c>
      <c r="B11">
        <v>300</v>
      </c>
      <c r="C11">
        <v>720</v>
      </c>
    </row>
    <row r="12" spans="1:14">
      <c r="A12">
        <v>380</v>
      </c>
      <c r="B12">
        <v>360</v>
      </c>
      <c r="C12">
        <v>430</v>
      </c>
    </row>
    <row r="13" spans="1:14">
      <c r="A13" s="11">
        <v>880</v>
      </c>
      <c r="B13" s="11">
        <v>690</v>
      </c>
      <c r="C13" s="11">
        <v>1050</v>
      </c>
    </row>
    <row r="19" spans="5:10">
      <c r="J19" t="s">
        <v>408</v>
      </c>
    </row>
    <row r="21" spans="5:10">
      <c r="E21" t="s">
        <v>252</v>
      </c>
    </row>
    <row r="23" spans="5:10">
      <c r="F23" s="59" t="str">
        <f>A3</f>
        <v>Brand A</v>
      </c>
      <c r="G23" s="59" t="str">
        <f>B3</f>
        <v>Brand B</v>
      </c>
      <c r="H23" s="59" t="str">
        <f>C3</f>
        <v>Brand C</v>
      </c>
    </row>
    <row r="24" spans="5:10">
      <c r="E24" t="s">
        <v>123</v>
      </c>
      <c r="F24" s="171">
        <f>MIN(A4:A13)</f>
        <v>380</v>
      </c>
      <c r="G24" s="169">
        <f>MIN(B4:B13)</f>
        <v>300</v>
      </c>
      <c r="H24" s="172">
        <f>MIN(C4:C13)</f>
        <v>430</v>
      </c>
    </row>
    <row r="25" spans="5:10">
      <c r="E25" t="s">
        <v>124</v>
      </c>
      <c r="F25" s="74">
        <f>_xlfn.QUARTILE.EXC(A4:A13,1)-F24</f>
        <v>125</v>
      </c>
      <c r="G25" s="8">
        <f>_xlfn.QUARTILE.EXC(B4:B13,1)-G24</f>
        <v>112.5</v>
      </c>
      <c r="H25" s="75">
        <f>_xlfn.QUARTILE.EXC(C4:C13,1)-H24</f>
        <v>305</v>
      </c>
    </row>
    <row r="26" spans="5:10">
      <c r="E26" t="s">
        <v>125</v>
      </c>
      <c r="F26" s="74">
        <f>MEDIAN(A4:A13)-_xlfn.QUARTILE.EXC(A4:A13,1)</f>
        <v>220</v>
      </c>
      <c r="G26" s="8">
        <f>MEDIAN(B4:B13)-_xlfn.QUARTILE.EXC(B4:B13,1)</f>
        <v>292.5</v>
      </c>
      <c r="H26" s="75">
        <f>MEDIAN(C4:C13)-_xlfn.QUARTILE.EXC(C4:C13,1)</f>
        <v>170</v>
      </c>
    </row>
    <row r="27" spans="5:10">
      <c r="E27" t="s">
        <v>126</v>
      </c>
      <c r="F27" s="74">
        <f>_xlfn.QUARTILE.EXC(A4:A13,3)-MEDIAN(A4:A13)</f>
        <v>272.5</v>
      </c>
      <c r="G27" s="8">
        <f>_xlfn.QUARTILE.EXC(B4:B13,3)-MEDIAN(B4:B13)</f>
        <v>160</v>
      </c>
      <c r="H27" s="75">
        <f>_xlfn.QUARTILE.EXC(C4:C13,3)-MEDIAN(C4:C13)</f>
        <v>427.5</v>
      </c>
    </row>
    <row r="28" spans="5:10">
      <c r="E28" t="s">
        <v>127</v>
      </c>
      <c r="F28" s="74">
        <f>MAX(A4:A13)-_xlfn.QUARTILE.EXC(A4:A13,3)</f>
        <v>562.5</v>
      </c>
      <c r="G28" s="8">
        <f>MAX(B4:B13)-_xlfn.QUARTILE.EXC(B4:B13,3)</f>
        <v>985</v>
      </c>
      <c r="H28" s="75">
        <f>MAX(C4:C13)-_xlfn.QUARTILE.EXC(C4:C13,3)</f>
        <v>417.5</v>
      </c>
    </row>
    <row r="29" spans="5:10">
      <c r="E29" t="s">
        <v>70</v>
      </c>
      <c r="F29" s="62">
        <f>AVERAGE(A4:A13)</f>
        <v>784</v>
      </c>
      <c r="G29" s="142">
        <f>AVERAGE(B4:B13)</f>
        <v>756</v>
      </c>
      <c r="H29" s="65">
        <f>AVERAGE(C4:C13)</f>
        <v>1010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1"/>
  <dimension ref="A1:H27"/>
  <sheetViews>
    <sheetView workbookViewId="0">
      <selection activeCell="F4" sqref="F4"/>
    </sheetView>
  </sheetViews>
  <sheetFormatPr defaultRowHeight="14.5"/>
  <sheetData>
    <row r="1" spans="1:8">
      <c r="A1" s="1" t="s">
        <v>128</v>
      </c>
      <c r="B1" s="1"/>
      <c r="C1" s="1"/>
      <c r="D1" s="1"/>
      <c r="F1" t="s">
        <v>738</v>
      </c>
    </row>
    <row r="3" spans="1:8">
      <c r="A3" s="36" t="s">
        <v>3</v>
      </c>
      <c r="B3" s="36" t="s">
        <v>4</v>
      </c>
      <c r="C3" s="36" t="s">
        <v>5</v>
      </c>
      <c r="D3" s="19"/>
      <c r="E3" s="19"/>
      <c r="F3" s="36" t="s">
        <v>3</v>
      </c>
      <c r="G3" s="36" t="s">
        <v>4</v>
      </c>
      <c r="H3" s="36" t="s">
        <v>5</v>
      </c>
    </row>
    <row r="4" spans="1:8">
      <c r="A4">
        <v>1020</v>
      </c>
      <c r="B4">
        <v>840</v>
      </c>
      <c r="C4">
        <v>1430</v>
      </c>
      <c r="E4" t="s">
        <v>129</v>
      </c>
      <c r="F4">
        <f>QUARTILE(A4:A13,1)</f>
        <v>522.5</v>
      </c>
      <c r="G4">
        <f>QUARTILE(B4:B13,1)</f>
        <v>485</v>
      </c>
      <c r="H4">
        <f>QUARTILE(C4:C13,1)</f>
        <v>772.5</v>
      </c>
    </row>
    <row r="5" spans="1:8">
      <c r="A5">
        <v>1560</v>
      </c>
      <c r="B5">
        <v>940</v>
      </c>
      <c r="C5">
        <v>1750</v>
      </c>
      <c r="E5" t="s">
        <v>125</v>
      </c>
      <c r="F5">
        <f>MEDIAN(A4:A13)-F4</f>
        <v>202.5</v>
      </c>
      <c r="G5">
        <f>MEDIAN(B4:B13)-G4</f>
        <v>220</v>
      </c>
      <c r="H5">
        <f>MEDIAN(C4:C13)-H4</f>
        <v>132.5</v>
      </c>
    </row>
    <row r="6" spans="1:8">
      <c r="A6">
        <v>560</v>
      </c>
      <c r="B6">
        <v>780</v>
      </c>
      <c r="C6">
        <v>870</v>
      </c>
      <c r="E6" t="s">
        <v>126</v>
      </c>
      <c r="F6">
        <f>QUARTILE(A4:A13,3)-MEDIAN(A4:A13)</f>
        <v>237.5</v>
      </c>
      <c r="G6">
        <f>QUARTILE(B4:B13,3)-MEDIAN(B4:B13)</f>
        <v>120</v>
      </c>
      <c r="H6">
        <f>QUARTILE(C4:C13,3)-MEDIAN(C4:C13)</f>
        <v>332.5</v>
      </c>
    </row>
    <row r="7" spans="1:8">
      <c r="A7">
        <v>780</v>
      </c>
      <c r="B7">
        <v>650</v>
      </c>
      <c r="C7">
        <v>920</v>
      </c>
      <c r="E7" t="s">
        <v>124</v>
      </c>
      <c r="F7">
        <f>F4-MIN(A4:A13)</f>
        <v>142.5</v>
      </c>
      <c r="G7">
        <f>G4-MIN(B4:B13)</f>
        <v>785</v>
      </c>
      <c r="H7">
        <f>H4-MIN(C4:C13)</f>
        <v>342.5</v>
      </c>
    </row>
    <row r="8" spans="1:8">
      <c r="A8">
        <v>990</v>
      </c>
      <c r="B8">
        <v>720</v>
      </c>
      <c r="C8">
        <v>1300</v>
      </c>
      <c r="E8" t="s">
        <v>127</v>
      </c>
      <c r="F8" s="309">
        <f>MAX(A4:A13)-QUARTILE(A4:A13,3)</f>
        <v>597.5</v>
      </c>
      <c r="G8" s="309">
        <f>MAX(B4:B13)-QUARTILE(B4:B13,3)</f>
        <v>1025</v>
      </c>
      <c r="H8" s="309">
        <f>MAX(C4:C13)-QUARTILE(C4:C13,3)</f>
        <v>512.5</v>
      </c>
    </row>
    <row r="9" spans="1:8">
      <c r="A9">
        <v>670</v>
      </c>
      <c r="B9">
        <v>430</v>
      </c>
      <c r="C9">
        <v>890</v>
      </c>
    </row>
    <row r="10" spans="1:8">
      <c r="A10">
        <v>510</v>
      </c>
      <c r="B10">
        <v>1850</v>
      </c>
      <c r="C10">
        <v>740</v>
      </c>
    </row>
    <row r="11" spans="1:8">
      <c r="A11">
        <v>490</v>
      </c>
      <c r="B11">
        <v>-300</v>
      </c>
      <c r="C11">
        <v>720</v>
      </c>
    </row>
    <row r="12" spans="1:8">
      <c r="A12">
        <v>380</v>
      </c>
      <c r="B12">
        <v>360</v>
      </c>
      <c r="C12">
        <v>430</v>
      </c>
    </row>
    <row r="13" spans="1:8">
      <c r="A13" s="11">
        <v>880</v>
      </c>
      <c r="B13" s="11">
        <v>690</v>
      </c>
      <c r="C13" s="11">
        <v>1050</v>
      </c>
    </row>
    <row r="20" spans="5:8">
      <c r="F20" t="s">
        <v>344</v>
      </c>
    </row>
    <row r="22" spans="5:8">
      <c r="E22" s="19"/>
      <c r="F22" s="36" t="s">
        <v>3</v>
      </c>
      <c r="G22" s="36" t="s">
        <v>4</v>
      </c>
      <c r="H22" s="36" t="s">
        <v>5</v>
      </c>
    </row>
    <row r="23" spans="5:8">
      <c r="E23" t="s">
        <v>129</v>
      </c>
      <c r="F23">
        <f>_xlfn.QUARTILE.EXC(A4:A13,1)</f>
        <v>505</v>
      </c>
      <c r="G23">
        <f>_xlfn.QUARTILE.EXC(B4:B13,1)</f>
        <v>412.5</v>
      </c>
      <c r="H23">
        <f>_xlfn.QUARTILE.EXC(C4:C13,1)</f>
        <v>735</v>
      </c>
    </row>
    <row r="24" spans="5:8">
      <c r="E24" t="s">
        <v>125</v>
      </c>
      <c r="F24">
        <f>MEDIAN(A4:A13)-F23</f>
        <v>220</v>
      </c>
      <c r="G24">
        <f>MEDIAN(B4:B13)-G23</f>
        <v>292.5</v>
      </c>
      <c r="H24">
        <f>MEDIAN(C4:C13)-H23</f>
        <v>170</v>
      </c>
    </row>
    <row r="25" spans="5:8">
      <c r="E25" t="s">
        <v>126</v>
      </c>
      <c r="F25">
        <f>_xlfn.QUARTILE.EXC(A4:A13,3)-MEDIAN(A4:A13)</f>
        <v>272.5</v>
      </c>
      <c r="G25">
        <f>_xlfn.QUARTILE.EXC(B4:B13,3)-MEDIAN(B4:B13)</f>
        <v>160</v>
      </c>
      <c r="H25">
        <f>_xlfn.QUARTILE.EXC(C4:C13,3)-MEDIAN(C4:C13)</f>
        <v>427.5</v>
      </c>
    </row>
    <row r="26" spans="5:8">
      <c r="E26" t="s">
        <v>124</v>
      </c>
      <c r="F26">
        <f>F23-MIN(A4:A13)</f>
        <v>125</v>
      </c>
      <c r="G26">
        <f>G23-MIN(B4:B13)</f>
        <v>712.5</v>
      </c>
      <c r="H26">
        <f>H23-MIN(C4:C13)</f>
        <v>305</v>
      </c>
    </row>
    <row r="27" spans="5:8">
      <c r="E27" t="s">
        <v>127</v>
      </c>
      <c r="F27" s="309">
        <f>MAX(A4:A13)-_xlfn.QUARTILE.EXC(A4:A13,3)</f>
        <v>562.5</v>
      </c>
      <c r="G27" s="309">
        <f>MAX(B4:B13)-_xlfn.QUARTILE.EXC(B4:B13,3)</f>
        <v>985</v>
      </c>
      <c r="H27" s="309">
        <f>MAX(C4:C13)-_xlfn.QUARTILE.EXC(C4:C13,3)</f>
        <v>417.5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5"/>
  <dimension ref="A1:C31"/>
  <sheetViews>
    <sheetView workbookViewId="0"/>
  </sheetViews>
  <sheetFormatPr defaultRowHeight="14.5"/>
  <sheetData>
    <row r="1" spans="1:3">
      <c r="A1" s="1" t="s">
        <v>293</v>
      </c>
    </row>
    <row r="3" spans="1:3">
      <c r="A3" s="19" t="s">
        <v>22</v>
      </c>
      <c r="B3" s="19" t="s">
        <v>23</v>
      </c>
      <c r="C3" s="19" t="s">
        <v>292</v>
      </c>
    </row>
    <row r="4" spans="1:3">
      <c r="A4">
        <v>31</v>
      </c>
      <c r="B4">
        <v>23500</v>
      </c>
      <c r="C4">
        <v>6000</v>
      </c>
    </row>
    <row r="5" spans="1:3">
      <c r="A5">
        <f t="shared" ref="A5:A13" si="0">A4+1</f>
        <v>32</v>
      </c>
      <c r="B5">
        <v>24000</v>
      </c>
      <c r="C5">
        <v>6500</v>
      </c>
    </row>
    <row r="6" spans="1:3">
      <c r="A6">
        <f t="shared" si="0"/>
        <v>33</v>
      </c>
      <c r="B6">
        <v>25000</v>
      </c>
      <c r="C6">
        <v>7000</v>
      </c>
    </row>
    <row r="7" spans="1:3">
      <c r="A7">
        <f t="shared" si="0"/>
        <v>34</v>
      </c>
      <c r="B7">
        <v>26700</v>
      </c>
      <c r="C7">
        <v>4500</v>
      </c>
    </row>
    <row r="8" spans="1:3">
      <c r="A8">
        <f t="shared" si="0"/>
        <v>35</v>
      </c>
      <c r="B8">
        <v>27500</v>
      </c>
      <c r="C8">
        <v>6000</v>
      </c>
    </row>
    <row r="9" spans="1:3">
      <c r="A9">
        <f t="shared" si="0"/>
        <v>36</v>
      </c>
      <c r="B9">
        <v>29200</v>
      </c>
      <c r="C9">
        <v>7500</v>
      </c>
    </row>
    <row r="10" spans="1:3">
      <c r="A10">
        <f t="shared" si="0"/>
        <v>37</v>
      </c>
      <c r="B10">
        <v>33000</v>
      </c>
      <c r="C10">
        <v>8000</v>
      </c>
    </row>
    <row r="11" spans="1:3">
      <c r="A11">
        <f t="shared" si="0"/>
        <v>38</v>
      </c>
      <c r="B11">
        <v>35100</v>
      </c>
      <c r="C11">
        <v>9000</v>
      </c>
    </row>
    <row r="12" spans="1:3">
      <c r="A12">
        <f t="shared" si="0"/>
        <v>39</v>
      </c>
      <c r="B12">
        <v>37400</v>
      </c>
      <c r="C12">
        <v>7000</v>
      </c>
    </row>
    <row r="13" spans="1:3">
      <c r="A13">
        <f t="shared" si="0"/>
        <v>40</v>
      </c>
      <c r="B13">
        <v>39500</v>
      </c>
      <c r="C13">
        <v>12000</v>
      </c>
    </row>
    <row r="21" spans="1:3">
      <c r="A21" s="19" t="s">
        <v>22</v>
      </c>
      <c r="B21" s="19" t="s">
        <v>23</v>
      </c>
      <c r="C21" s="19" t="s">
        <v>292</v>
      </c>
    </row>
    <row r="22" spans="1:3">
      <c r="A22">
        <v>31</v>
      </c>
      <c r="B22">
        <v>23500</v>
      </c>
      <c r="C22">
        <v>6000</v>
      </c>
    </row>
    <row r="23" spans="1:3">
      <c r="A23">
        <f t="shared" ref="A23:A31" si="1">A22+1</f>
        <v>32</v>
      </c>
      <c r="B23">
        <v>24000</v>
      </c>
      <c r="C23">
        <v>6500</v>
      </c>
    </row>
    <row r="24" spans="1:3">
      <c r="A24">
        <f t="shared" si="1"/>
        <v>33</v>
      </c>
      <c r="B24">
        <v>25000</v>
      </c>
      <c r="C24">
        <v>7000</v>
      </c>
    </row>
    <row r="25" spans="1:3">
      <c r="A25">
        <f t="shared" si="1"/>
        <v>34</v>
      </c>
      <c r="B25">
        <v>26700</v>
      </c>
      <c r="C25">
        <v>4500</v>
      </c>
    </row>
    <row r="26" spans="1:3">
      <c r="A26">
        <f t="shared" si="1"/>
        <v>35</v>
      </c>
      <c r="B26">
        <v>27500</v>
      </c>
      <c r="C26">
        <v>6000</v>
      </c>
    </row>
    <row r="27" spans="1:3">
      <c r="A27">
        <f t="shared" si="1"/>
        <v>36</v>
      </c>
      <c r="B27">
        <v>29200</v>
      </c>
      <c r="C27">
        <v>7500</v>
      </c>
    </row>
    <row r="28" spans="1:3">
      <c r="A28">
        <f t="shared" si="1"/>
        <v>37</v>
      </c>
      <c r="B28">
        <v>33000</v>
      </c>
      <c r="C28">
        <v>8000</v>
      </c>
    </row>
    <row r="29" spans="1:3">
      <c r="A29">
        <f t="shared" si="1"/>
        <v>38</v>
      </c>
      <c r="B29">
        <v>35100</v>
      </c>
      <c r="C29">
        <v>9000</v>
      </c>
    </row>
    <row r="30" spans="1:3">
      <c r="A30">
        <f t="shared" si="1"/>
        <v>39</v>
      </c>
      <c r="B30">
        <v>37400</v>
      </c>
      <c r="C30">
        <v>7000</v>
      </c>
    </row>
    <row r="31" spans="1:3">
      <c r="A31">
        <f t="shared" si="1"/>
        <v>40</v>
      </c>
      <c r="B31">
        <v>39500</v>
      </c>
      <c r="C31">
        <v>1200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97"/>
  <dimension ref="A1:H29"/>
  <sheetViews>
    <sheetView topLeftCell="A16" workbookViewId="0">
      <selection activeCell="F27" sqref="F27"/>
    </sheetView>
  </sheetViews>
  <sheetFormatPr defaultRowHeight="14.5"/>
  <cols>
    <col min="5" max="5" width="9.7265625" customWidth="1"/>
  </cols>
  <sheetData>
    <row r="1" spans="1:8">
      <c r="A1" s="1" t="s">
        <v>493</v>
      </c>
      <c r="B1" s="1"/>
      <c r="C1" s="1"/>
      <c r="D1" s="1"/>
    </row>
    <row r="3" spans="1:8">
      <c r="A3" s="36" t="s">
        <v>3</v>
      </c>
      <c r="B3" s="36" t="s">
        <v>4</v>
      </c>
      <c r="C3" s="36" t="s">
        <v>5</v>
      </c>
      <c r="D3" s="19"/>
      <c r="E3" t="s">
        <v>252</v>
      </c>
    </row>
    <row r="4" spans="1:8">
      <c r="A4">
        <v>1020</v>
      </c>
      <c r="B4">
        <v>840</v>
      </c>
      <c r="C4">
        <v>1430</v>
      </c>
    </row>
    <row r="5" spans="1:8">
      <c r="A5">
        <v>1560</v>
      </c>
      <c r="B5">
        <v>940</v>
      </c>
      <c r="C5">
        <v>1750</v>
      </c>
      <c r="F5" s="59" t="str">
        <f>A3</f>
        <v>Brand A</v>
      </c>
      <c r="G5" s="59" t="str">
        <f>B3</f>
        <v>Brand B</v>
      </c>
      <c r="H5" s="59" t="str">
        <f>C3</f>
        <v>Brand C</v>
      </c>
    </row>
    <row r="6" spans="1:8">
      <c r="A6">
        <v>560</v>
      </c>
      <c r="B6">
        <v>780</v>
      </c>
      <c r="C6">
        <v>870</v>
      </c>
      <c r="E6" t="s">
        <v>123</v>
      </c>
      <c r="F6" s="258">
        <f>MIN(A4:A13)-$F$13</f>
        <v>680</v>
      </c>
      <c r="G6" s="259">
        <f>MIN(B4:B13)-$F$13</f>
        <v>0</v>
      </c>
      <c r="H6" s="260">
        <f>MIN(C4:C13)-$F$13</f>
        <v>730</v>
      </c>
    </row>
    <row r="7" spans="1:8">
      <c r="A7">
        <v>780</v>
      </c>
      <c r="B7">
        <v>650</v>
      </c>
      <c r="C7">
        <v>920</v>
      </c>
      <c r="E7" t="s">
        <v>124</v>
      </c>
      <c r="F7" s="72">
        <f>_xlfn.QUARTILE.EXC(A4:A13,1)-F6-$F$13</f>
        <v>125</v>
      </c>
      <c r="G7" s="8">
        <f>_xlfn.QUARTILE.EXC(B4:B13,1)-G6-$F$13</f>
        <v>712.5</v>
      </c>
      <c r="H7" s="53">
        <f>_xlfn.QUARTILE.EXC(C4:C13,1)-H6-$F$13</f>
        <v>305</v>
      </c>
    </row>
    <row r="8" spans="1:8">
      <c r="A8">
        <v>990</v>
      </c>
      <c r="B8">
        <v>720</v>
      </c>
      <c r="C8">
        <v>1300</v>
      </c>
      <c r="E8" t="s">
        <v>125</v>
      </c>
      <c r="F8" s="72">
        <f>MEDIAN(A4:A13)-_xlfn.QUARTILE.EXC(A4:A13,1)</f>
        <v>220</v>
      </c>
      <c r="G8" s="8">
        <f>MEDIAN(B4:B13)-_xlfn.QUARTILE.EXC(B4:B13,1)</f>
        <v>292.5</v>
      </c>
      <c r="H8" s="53">
        <f>MEDIAN(C4:C13)-_xlfn.QUARTILE.EXC(C4:C13,1)</f>
        <v>170</v>
      </c>
    </row>
    <row r="9" spans="1:8">
      <c r="A9">
        <v>670</v>
      </c>
      <c r="B9">
        <v>430</v>
      </c>
      <c r="C9">
        <v>890</v>
      </c>
      <c r="E9" t="s">
        <v>126</v>
      </c>
      <c r="F9" s="72">
        <f>_xlfn.QUARTILE.EXC(A4:A13,3)-MEDIAN(A4:A13)</f>
        <v>272.5</v>
      </c>
      <c r="G9" s="8">
        <f>_xlfn.QUARTILE.EXC(B4:B13,3)-MEDIAN(B4:B13)</f>
        <v>160</v>
      </c>
      <c r="H9" s="53">
        <f>_xlfn.QUARTILE.EXC(C4:C13,3)-MEDIAN(C4:C13)</f>
        <v>427.5</v>
      </c>
    </row>
    <row r="10" spans="1:8">
      <c r="A10">
        <v>510</v>
      </c>
      <c r="B10">
        <v>1850</v>
      </c>
      <c r="C10">
        <v>740</v>
      </c>
      <c r="E10" t="s">
        <v>127</v>
      </c>
      <c r="F10" s="72">
        <f>MAX(A4:A13)-_xlfn.QUARTILE.EXC(A4:A13,3)</f>
        <v>562.5</v>
      </c>
      <c r="G10" s="8">
        <f>MAX(B4:B13)-_xlfn.QUARTILE.EXC(B4:B13,3)</f>
        <v>985</v>
      </c>
      <c r="H10" s="53">
        <f>MAX(C4:C13)-_xlfn.QUARTILE.EXC(C4:C13,3)</f>
        <v>417.5</v>
      </c>
    </row>
    <row r="11" spans="1:8">
      <c r="A11">
        <v>490</v>
      </c>
      <c r="B11">
        <v>-300</v>
      </c>
      <c r="C11">
        <v>720</v>
      </c>
      <c r="E11" t="s">
        <v>70</v>
      </c>
      <c r="F11" s="139">
        <f>AVERAGE(A4:A13)-$F$13</f>
        <v>1084</v>
      </c>
      <c r="G11" s="140">
        <f>AVERAGE(B4:B13)-$F$13</f>
        <v>996</v>
      </c>
      <c r="H11" s="141">
        <f>AVERAGE(C4:C13)-$F$13</f>
        <v>1310</v>
      </c>
    </row>
    <row r="12" spans="1:8">
      <c r="A12">
        <v>380</v>
      </c>
      <c r="B12">
        <v>360</v>
      </c>
      <c r="C12">
        <v>430</v>
      </c>
    </row>
    <row r="13" spans="1:8">
      <c r="A13" s="11">
        <v>880</v>
      </c>
      <c r="B13" s="11">
        <v>690</v>
      </c>
      <c r="C13" s="11">
        <v>1050</v>
      </c>
      <c r="E13" t="s">
        <v>474</v>
      </c>
      <c r="F13" s="257">
        <f>MIN(A4:C13)</f>
        <v>-300</v>
      </c>
    </row>
    <row r="19" spans="5:8">
      <c r="E19" t="s">
        <v>252</v>
      </c>
    </row>
    <row r="21" spans="5:8">
      <c r="F21" s="59" t="str">
        <f>A3</f>
        <v>Brand A</v>
      </c>
      <c r="G21" s="59" t="str">
        <f>B3</f>
        <v>Brand B</v>
      </c>
      <c r="H21" s="59" t="str">
        <f>C3</f>
        <v>Brand C</v>
      </c>
    </row>
    <row r="22" spans="5:8">
      <c r="E22" t="s">
        <v>123</v>
      </c>
      <c r="F22" s="258">
        <f>MIN(A4:A13)-$F$29</f>
        <v>680</v>
      </c>
      <c r="G22" s="259">
        <f>MIN(B4:B13)-$F$29</f>
        <v>0</v>
      </c>
      <c r="H22" s="260">
        <f>MIN(C4:C13)-$F$29</f>
        <v>730</v>
      </c>
    </row>
    <row r="23" spans="5:8">
      <c r="E23" t="s">
        <v>124</v>
      </c>
      <c r="F23" s="72">
        <f>_xlfn.QUARTILE.EXC(A4:A13,1)-F22-$F$29</f>
        <v>125</v>
      </c>
      <c r="G23" s="8">
        <f>_xlfn.QUARTILE.EXC(B4:B13,1)-G22-$F$29</f>
        <v>712.5</v>
      </c>
      <c r="H23" s="53">
        <f>_xlfn.QUARTILE.EXC(C4:C13,1)-H22-$F$29</f>
        <v>305</v>
      </c>
    </row>
    <row r="24" spans="5:8">
      <c r="E24" t="s">
        <v>125</v>
      </c>
      <c r="F24" s="72">
        <f>MEDIAN(A4:A13)-_xlfn.QUARTILE.EXC(A4:A13,1)</f>
        <v>220</v>
      </c>
      <c r="G24" s="8">
        <f>MEDIAN(B4:B13)-_xlfn.QUARTILE.EXC(B4:B13,1)</f>
        <v>292.5</v>
      </c>
      <c r="H24" s="53">
        <f>MEDIAN(C4:C13)-_xlfn.QUARTILE.EXC(C4:C13,1)</f>
        <v>170</v>
      </c>
    </row>
    <row r="25" spans="5:8">
      <c r="E25" t="s">
        <v>126</v>
      </c>
      <c r="F25" s="72">
        <f>_xlfn.QUARTILE.EXC(A4:A13,3)-MEDIAN(A4:A13)</f>
        <v>272.5</v>
      </c>
      <c r="G25" s="8">
        <f>_xlfn.QUARTILE.EXC(B4:B13,3)-MEDIAN(B4:B13)</f>
        <v>160</v>
      </c>
      <c r="H25" s="53">
        <f>_xlfn.QUARTILE.EXC(C4:C13,3)-MEDIAN(C4:C13)</f>
        <v>427.5</v>
      </c>
    </row>
    <row r="26" spans="5:8">
      <c r="E26" t="s">
        <v>127</v>
      </c>
      <c r="F26" s="72">
        <f>MAX(A4:A13)-_xlfn.QUARTILE.EXC(A4:A13,3)</f>
        <v>562.5</v>
      </c>
      <c r="G26" s="8">
        <f>MAX(B4:B13)-_xlfn.QUARTILE.EXC(B4:B13,3)</f>
        <v>985</v>
      </c>
      <c r="H26" s="53">
        <f>MAX(C4:C13)-_xlfn.QUARTILE.EXC(C4:C13,3)</f>
        <v>417.5</v>
      </c>
    </row>
    <row r="27" spans="5:8">
      <c r="E27" t="s">
        <v>70</v>
      </c>
      <c r="F27" s="139">
        <f>AVERAGE(A4:A13)-$F$29</f>
        <v>1084</v>
      </c>
      <c r="G27" s="140">
        <f>AVERAGE(B4:B13)-$F$29</f>
        <v>996</v>
      </c>
      <c r="H27" s="141">
        <f>AVERAGE(C4:C13)-$F$29</f>
        <v>1310</v>
      </c>
    </row>
    <row r="29" spans="5:8">
      <c r="E29" t="s">
        <v>474</v>
      </c>
      <c r="F29" s="257">
        <f>MIN(A4:C13)</f>
        <v>-300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88"/>
  <dimension ref="A1:H21"/>
  <sheetViews>
    <sheetView workbookViewId="0"/>
  </sheetViews>
  <sheetFormatPr defaultRowHeight="14.5"/>
  <cols>
    <col min="5" max="5" width="10" customWidth="1"/>
  </cols>
  <sheetData>
    <row r="1" spans="1:8">
      <c r="A1" s="1" t="s">
        <v>122</v>
      </c>
      <c r="B1" s="1"/>
      <c r="C1" s="1"/>
    </row>
    <row r="2" spans="1:8">
      <c r="E2" t="s">
        <v>739</v>
      </c>
      <c r="F2" s="257">
        <v>1.5</v>
      </c>
    </row>
    <row r="3" spans="1:8">
      <c r="A3" s="36" t="s">
        <v>3</v>
      </c>
      <c r="B3" s="36" t="s">
        <v>4</v>
      </c>
      <c r="C3" s="36" t="s">
        <v>5</v>
      </c>
    </row>
    <row r="4" spans="1:8">
      <c r="A4">
        <v>1020</v>
      </c>
      <c r="B4">
        <v>840</v>
      </c>
      <c r="C4">
        <v>1430</v>
      </c>
      <c r="F4" s="59" t="str">
        <f>A3</f>
        <v>Brand A</v>
      </c>
      <c r="G4" s="59" t="str">
        <f>B3</f>
        <v>Brand B</v>
      </c>
      <c r="H4" s="59" t="str">
        <f>C3</f>
        <v>Brand C</v>
      </c>
    </row>
    <row r="5" spans="1:8">
      <c r="A5">
        <v>1560</v>
      </c>
      <c r="B5">
        <v>940</v>
      </c>
      <c r="C5">
        <v>1750</v>
      </c>
      <c r="E5" t="s">
        <v>123</v>
      </c>
      <c r="F5" s="258">
        <f>F12-$F19</f>
        <v>380</v>
      </c>
      <c r="G5" s="259">
        <f>G12-$F19</f>
        <v>300</v>
      </c>
      <c r="H5" s="260">
        <f>H12-$F19</f>
        <v>430</v>
      </c>
    </row>
    <row r="6" spans="1:8">
      <c r="A6">
        <v>560</v>
      </c>
      <c r="B6">
        <v>780</v>
      </c>
      <c r="C6">
        <v>870</v>
      </c>
      <c r="E6" t="s">
        <v>124</v>
      </c>
      <c r="F6" s="326">
        <f>MAX(F13-F12,0)</f>
        <v>142.5</v>
      </c>
      <c r="G6" s="8">
        <f>MAX(G13-G12,0)</f>
        <v>185</v>
      </c>
      <c r="H6" s="53">
        <f>MAX(H13-H12,0)</f>
        <v>342.5</v>
      </c>
    </row>
    <row r="7" spans="1:8">
      <c r="A7">
        <v>780</v>
      </c>
      <c r="B7">
        <v>650</v>
      </c>
      <c r="C7">
        <v>920</v>
      </c>
      <c r="E7" t="s">
        <v>125</v>
      </c>
      <c r="F7" s="326">
        <f t="shared" ref="F7:H9" si="0">MAX(F14-F13,0)</f>
        <v>202.5</v>
      </c>
      <c r="G7" s="8">
        <f t="shared" si="0"/>
        <v>220</v>
      </c>
      <c r="H7" s="53">
        <f t="shared" si="0"/>
        <v>132.5</v>
      </c>
    </row>
    <row r="8" spans="1:8">
      <c r="A8">
        <v>990</v>
      </c>
      <c r="B8">
        <v>720</v>
      </c>
      <c r="C8">
        <v>1300</v>
      </c>
      <c r="E8" t="s">
        <v>126</v>
      </c>
      <c r="F8" s="326">
        <f t="shared" si="0"/>
        <v>237.5</v>
      </c>
      <c r="G8" s="8">
        <f t="shared" si="0"/>
        <v>120</v>
      </c>
      <c r="H8" s="53">
        <f t="shared" si="0"/>
        <v>332.5</v>
      </c>
    </row>
    <row r="9" spans="1:8">
      <c r="A9">
        <v>670</v>
      </c>
      <c r="B9">
        <v>430</v>
      </c>
      <c r="C9">
        <v>890</v>
      </c>
      <c r="E9" t="s">
        <v>127</v>
      </c>
      <c r="F9" s="326">
        <f t="shared" si="0"/>
        <v>597.5</v>
      </c>
      <c r="G9" s="8">
        <f t="shared" si="0"/>
        <v>115</v>
      </c>
      <c r="H9" s="53">
        <f t="shared" si="0"/>
        <v>512.5</v>
      </c>
    </row>
    <row r="10" spans="1:8">
      <c r="A10">
        <v>510</v>
      </c>
      <c r="B10">
        <v>1850</v>
      </c>
      <c r="C10">
        <v>740</v>
      </c>
      <c r="E10" t="s">
        <v>70</v>
      </c>
      <c r="F10" s="347">
        <f>F17-$F19</f>
        <v>784</v>
      </c>
      <c r="G10" s="348">
        <f>G17-$F19</f>
        <v>756</v>
      </c>
      <c r="H10" s="349">
        <f>H17-$F19</f>
        <v>1010</v>
      </c>
    </row>
    <row r="11" spans="1:8">
      <c r="A11">
        <v>490</v>
      </c>
      <c r="B11">
        <v>300</v>
      </c>
      <c r="C11">
        <v>720</v>
      </c>
    </row>
    <row r="12" spans="1:8">
      <c r="A12">
        <v>380</v>
      </c>
      <c r="B12">
        <v>360</v>
      </c>
      <c r="C12">
        <v>430</v>
      </c>
      <c r="E12" t="s">
        <v>123</v>
      </c>
      <c r="F12" s="258">
        <f t="array" ref="F12">MIN(IF(ISBLANK(A4:A13),"",IF(A4:A13&gt;=F13-$F2*(F15-F13),A4:A13,"")))</f>
        <v>380</v>
      </c>
      <c r="G12" s="259">
        <f t="array" ref="G12">MIN(IF(ISBLANK(B4:B13),"",IF(B4:B13&gt;=G13-$F2*(G15-G13),B4:B13,"")))</f>
        <v>300</v>
      </c>
      <c r="H12" s="260">
        <f t="array" ref="H12">MIN(IF(ISBLANK(C4:C13),"",IF(C4:C13&gt;=H13-$F2*(H15-H13),C4:C13,"")))</f>
        <v>430</v>
      </c>
    </row>
    <row r="13" spans="1:8">
      <c r="A13" s="11">
        <v>880</v>
      </c>
      <c r="B13" s="11">
        <v>690</v>
      </c>
      <c r="C13" s="11">
        <v>1050</v>
      </c>
      <c r="E13" t="s">
        <v>129</v>
      </c>
      <c r="F13" s="326">
        <f>_xlfn.QUARTILE.INC(A4:A13,1)</f>
        <v>522.5</v>
      </c>
      <c r="G13" s="8">
        <f>_xlfn.QUARTILE.INC(B4:B13,1)</f>
        <v>485</v>
      </c>
      <c r="H13" s="53">
        <f>_xlfn.QUARTILE.INC(C4:C13,1)</f>
        <v>772.5</v>
      </c>
    </row>
    <row r="14" spans="1:8">
      <c r="E14" t="s">
        <v>72</v>
      </c>
      <c r="F14" s="326">
        <f>MEDIAN(A4:A13)</f>
        <v>725</v>
      </c>
      <c r="G14" s="8">
        <f>MEDIAN(B4:B13)</f>
        <v>705</v>
      </c>
      <c r="H14" s="53">
        <f>MEDIAN(C4:C13)</f>
        <v>905</v>
      </c>
    </row>
    <row r="15" spans="1:8">
      <c r="E15" t="s">
        <v>184</v>
      </c>
      <c r="F15" s="326">
        <f>_xlfn.QUARTILE.INC(A4:A13,3)</f>
        <v>962.5</v>
      </c>
      <c r="G15" s="8">
        <f>_xlfn.QUARTILE.INC(B4:B13,3)</f>
        <v>825</v>
      </c>
      <c r="H15" s="53">
        <f>_xlfn.QUARTILE.INC(C4:C13,3)</f>
        <v>1237.5</v>
      </c>
    </row>
    <row r="16" spans="1:8">
      <c r="E16" t="s">
        <v>490</v>
      </c>
      <c r="F16" s="326">
        <f t="array" ref="F16">MAX(IF(ISBLANK(A4:A13),"",IF(A4:A13&lt;=F15+$F2*(F15-F13),A4:A13,"")))</f>
        <v>1560</v>
      </c>
      <c r="G16" s="8">
        <f t="array" ref="G16">MAX(IF(ISBLANK(B4:B13),"",IF(B4:B13&lt;=G15+$F2*(G15-G13),B4:B13,"")))</f>
        <v>940</v>
      </c>
      <c r="H16" s="53">
        <f t="array" ref="H16">MAX(IF(ISBLANK(C4:C13),"",IF(C4:C13&lt;=H15+$F2*(H15-H13),C4:C13,"")))</f>
        <v>1750</v>
      </c>
    </row>
    <row r="17" spans="5:8">
      <c r="E17" t="s">
        <v>70</v>
      </c>
      <c r="F17" s="347">
        <f>AVERAGE(A4:A13)</f>
        <v>784</v>
      </c>
      <c r="G17" s="348">
        <f>AVERAGE(B4:B13)</f>
        <v>756</v>
      </c>
      <c r="H17" s="349">
        <f>AVERAGE(C4:C13)</f>
        <v>1010</v>
      </c>
    </row>
    <row r="19" spans="5:8">
      <c r="E19" t="s">
        <v>474</v>
      </c>
      <c r="F19" s="257">
        <f>IF(MIN(F12:H12)&gt;=0,0,MIN(F12:H12))</f>
        <v>0</v>
      </c>
    </row>
    <row r="21" spans="5:8">
      <c r="E21" t="s">
        <v>507</v>
      </c>
      <c r="F21" s="19" t="s">
        <v>740</v>
      </c>
      <c r="G21">
        <f>B10</f>
        <v>1850</v>
      </c>
      <c r="H21" s="19" t="s">
        <v>740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90"/>
  <dimension ref="A1:S22"/>
  <sheetViews>
    <sheetView workbookViewId="0">
      <selection activeCell="E12" sqref="E12"/>
    </sheetView>
  </sheetViews>
  <sheetFormatPr defaultRowHeight="14.5"/>
  <cols>
    <col min="1" max="3" width="9" customWidth="1"/>
    <col min="4" max="4" width="4" customWidth="1"/>
    <col min="5" max="5" width="10.81640625" customWidth="1"/>
    <col min="17" max="19" width="7.7265625" customWidth="1"/>
  </cols>
  <sheetData>
    <row r="1" spans="1:19">
      <c r="A1" s="1" t="s">
        <v>200</v>
      </c>
      <c r="B1" s="1"/>
      <c r="C1" s="1"/>
      <c r="Q1" t="s">
        <v>482</v>
      </c>
    </row>
    <row r="2" spans="1:19">
      <c r="E2" t="s">
        <v>252</v>
      </c>
    </row>
    <row r="3" spans="1:19">
      <c r="A3" s="36" t="s">
        <v>3</v>
      </c>
      <c r="B3" s="36" t="s">
        <v>4</v>
      </c>
      <c r="C3" s="36" t="s">
        <v>5</v>
      </c>
      <c r="Q3" s="36" t="s">
        <v>3</v>
      </c>
      <c r="R3" s="36" t="s">
        <v>4</v>
      </c>
      <c r="S3" s="36" t="s">
        <v>5</v>
      </c>
    </row>
    <row r="4" spans="1:19">
      <c r="A4">
        <v>1020</v>
      </c>
      <c r="B4">
        <v>840</v>
      </c>
      <c r="C4">
        <v>1430</v>
      </c>
      <c r="F4" s="59" t="str">
        <f>A3</f>
        <v>Brand A</v>
      </c>
      <c r="G4" s="59" t="str">
        <f>B3</f>
        <v>Brand B</v>
      </c>
      <c r="H4" s="59" t="str">
        <f>C3</f>
        <v>Brand C</v>
      </c>
      <c r="Q4" t="str">
        <f>IF(A4&gt;F$16,A4,IF(A4&lt;F$12,A4,""))</f>
        <v/>
      </c>
      <c r="R4" t="str">
        <f>IF(B4&gt;G$16,B4,IF(B4&lt;G$12,B4,""))</f>
        <v/>
      </c>
      <c r="S4" t="str">
        <f>IF(C4&gt;H$16,C4,IF(C4&lt;H$12,C4,""))</f>
        <v/>
      </c>
    </row>
    <row r="5" spans="1:19">
      <c r="A5">
        <v>1560</v>
      </c>
      <c r="B5">
        <v>940</v>
      </c>
      <c r="C5">
        <v>1750</v>
      </c>
      <c r="E5" t="s">
        <v>123</v>
      </c>
      <c r="F5" s="258">
        <f>F12-$F19</f>
        <v>380</v>
      </c>
      <c r="G5" s="259">
        <f>G12-$F19</f>
        <v>360</v>
      </c>
      <c r="H5" s="260">
        <f>H12-$F19</f>
        <v>430</v>
      </c>
      <c r="Q5" t="str">
        <f t="shared" ref="Q5:Q13" si="0">IF(A5&gt;F$16,A5,IF(A5&lt;F$12,A5,""))</f>
        <v/>
      </c>
      <c r="R5" t="str">
        <f t="shared" ref="R5:R13" si="1">IF(B5&gt;G$16,B5,IF(B5&lt;G$12,B5,""))</f>
        <v/>
      </c>
      <c r="S5" t="str">
        <f t="shared" ref="S5:S13" si="2">IF(C5&gt;H$16,C5,IF(C5&lt;H$12,C5,""))</f>
        <v/>
      </c>
    </row>
    <row r="6" spans="1:19">
      <c r="A6">
        <v>560</v>
      </c>
      <c r="B6">
        <v>780</v>
      </c>
      <c r="C6">
        <v>870</v>
      </c>
      <c r="E6" t="s">
        <v>124</v>
      </c>
      <c r="F6" s="72">
        <f>F13-F12</f>
        <v>142.5</v>
      </c>
      <c r="G6" s="8">
        <f>G13-G12</f>
        <v>125</v>
      </c>
      <c r="H6" s="53">
        <f>H13-H12</f>
        <v>342.5</v>
      </c>
      <c r="Q6" t="str">
        <f t="shared" si="0"/>
        <v/>
      </c>
      <c r="R6" t="str">
        <f t="shared" si="1"/>
        <v/>
      </c>
      <c r="S6" t="str">
        <f t="shared" si="2"/>
        <v/>
      </c>
    </row>
    <row r="7" spans="1:19">
      <c r="A7">
        <v>780</v>
      </c>
      <c r="B7">
        <v>650</v>
      </c>
      <c r="C7">
        <v>920</v>
      </c>
      <c r="E7" t="s">
        <v>125</v>
      </c>
      <c r="F7" s="72">
        <f t="shared" ref="F7:H9" si="3">F14-F13</f>
        <v>202.5</v>
      </c>
      <c r="G7" s="8">
        <f t="shared" si="3"/>
        <v>220</v>
      </c>
      <c r="H7" s="53">
        <f t="shared" si="3"/>
        <v>132.5</v>
      </c>
      <c r="Q7" t="str">
        <f t="shared" si="0"/>
        <v/>
      </c>
      <c r="R7" t="str">
        <f t="shared" si="1"/>
        <v/>
      </c>
      <c r="S7" t="str">
        <f t="shared" si="2"/>
        <v/>
      </c>
    </row>
    <row r="8" spans="1:19">
      <c r="A8">
        <v>990</v>
      </c>
      <c r="B8">
        <v>720</v>
      </c>
      <c r="C8">
        <v>1300</v>
      </c>
      <c r="E8" t="s">
        <v>126</v>
      </c>
      <c r="F8" s="72">
        <f t="shared" si="3"/>
        <v>237.5</v>
      </c>
      <c r="G8" s="8">
        <f t="shared" si="3"/>
        <v>120</v>
      </c>
      <c r="H8" s="53">
        <f t="shared" si="3"/>
        <v>332.5</v>
      </c>
      <c r="Q8" t="str">
        <f t="shared" si="0"/>
        <v/>
      </c>
      <c r="R8" t="str">
        <f t="shared" si="1"/>
        <v/>
      </c>
      <c r="S8" t="str">
        <f t="shared" si="2"/>
        <v/>
      </c>
    </row>
    <row r="9" spans="1:19">
      <c r="A9">
        <v>670</v>
      </c>
      <c r="B9">
        <v>430</v>
      </c>
      <c r="C9">
        <v>890</v>
      </c>
      <c r="E9" t="s">
        <v>127</v>
      </c>
      <c r="F9" s="72">
        <f t="shared" si="3"/>
        <v>597.5</v>
      </c>
      <c r="G9" s="8">
        <f t="shared" si="3"/>
        <v>115</v>
      </c>
      <c r="H9" s="53">
        <f t="shared" si="3"/>
        <v>512.5</v>
      </c>
      <c r="Q9" t="str">
        <f t="shared" si="0"/>
        <v/>
      </c>
      <c r="R9" t="str">
        <f t="shared" si="1"/>
        <v/>
      </c>
      <c r="S9" t="str">
        <f t="shared" si="2"/>
        <v/>
      </c>
    </row>
    <row r="10" spans="1:19">
      <c r="A10">
        <v>510</v>
      </c>
      <c r="B10">
        <v>1850</v>
      </c>
      <c r="C10">
        <v>740</v>
      </c>
      <c r="E10" t="s">
        <v>70</v>
      </c>
      <c r="F10" s="139">
        <f>F17-$F19</f>
        <v>784</v>
      </c>
      <c r="G10" s="140">
        <f>G17-$F19</f>
        <v>696</v>
      </c>
      <c r="H10" s="141">
        <f>H17-$F19</f>
        <v>1010</v>
      </c>
      <c r="Q10" t="str">
        <f t="shared" si="0"/>
        <v/>
      </c>
      <c r="R10">
        <f t="shared" si="1"/>
        <v>1850</v>
      </c>
      <c r="S10" t="str">
        <f t="shared" si="2"/>
        <v/>
      </c>
    </row>
    <row r="11" spans="1:19">
      <c r="A11">
        <v>490</v>
      </c>
      <c r="B11">
        <v>-300</v>
      </c>
      <c r="C11">
        <v>720</v>
      </c>
      <c r="Q11" t="str">
        <f t="shared" si="0"/>
        <v/>
      </c>
      <c r="R11">
        <f t="shared" si="1"/>
        <v>-300</v>
      </c>
      <c r="S11" t="str">
        <f t="shared" si="2"/>
        <v/>
      </c>
    </row>
    <row r="12" spans="1:19">
      <c r="A12">
        <v>380</v>
      </c>
      <c r="B12">
        <v>360</v>
      </c>
      <c r="C12">
        <v>430</v>
      </c>
      <c r="E12" t="s">
        <v>123</v>
      </c>
      <c r="F12" s="258">
        <f t="array" ref="F12">MIN(IF(A4:A13&gt;=F13-3*(F15-F13)/2,A4:A13,""))</f>
        <v>380</v>
      </c>
      <c r="G12" s="259">
        <f t="array" ref="G12">MIN(IF(B4:B13&gt;=G13-3*(G15-G13)/2,B4:B13,""))</f>
        <v>360</v>
      </c>
      <c r="H12" s="260">
        <f t="array" ref="H12">MIN(IF(C4:C13&gt;=H13-3*(H15-H13)/2,C4:C13,""))</f>
        <v>430</v>
      </c>
      <c r="Q12" t="str">
        <f t="shared" si="0"/>
        <v/>
      </c>
      <c r="R12" t="str">
        <f t="shared" si="1"/>
        <v/>
      </c>
      <c r="S12" t="str">
        <f t="shared" si="2"/>
        <v/>
      </c>
    </row>
    <row r="13" spans="1:19">
      <c r="A13" s="11">
        <v>880</v>
      </c>
      <c r="B13" s="11">
        <v>690</v>
      </c>
      <c r="C13" s="11">
        <v>1050</v>
      </c>
      <c r="E13" t="s">
        <v>129</v>
      </c>
      <c r="F13" s="72">
        <f>QUARTILE(A4:A13,1)</f>
        <v>522.5</v>
      </c>
      <c r="G13" s="8">
        <f>QUARTILE(B4:B13,1)</f>
        <v>485</v>
      </c>
      <c r="H13" s="53">
        <f>QUARTILE(C4:C13,1)</f>
        <v>772.5</v>
      </c>
      <c r="Q13" s="142" t="str">
        <f t="shared" si="0"/>
        <v/>
      </c>
      <c r="R13" s="142" t="str">
        <f t="shared" si="1"/>
        <v/>
      </c>
      <c r="S13" s="142" t="str">
        <f t="shared" si="2"/>
        <v/>
      </c>
    </row>
    <row r="14" spans="1:19">
      <c r="E14" t="s">
        <v>72</v>
      </c>
      <c r="F14" s="72">
        <f>MEDIAN(A4:A13)</f>
        <v>725</v>
      </c>
      <c r="G14" s="8">
        <f>MEDIAN(B4:B13)</f>
        <v>705</v>
      </c>
      <c r="H14" s="53">
        <f>MEDIAN(C4:C13)</f>
        <v>905</v>
      </c>
    </row>
    <row r="15" spans="1:19">
      <c r="E15" t="s">
        <v>184</v>
      </c>
      <c r="F15" s="72">
        <f>QUARTILE(A4:A13,3)</f>
        <v>962.5</v>
      </c>
      <c r="G15" s="8">
        <f>QUARTILE(B4:B13,3)</f>
        <v>825</v>
      </c>
      <c r="H15" s="53">
        <f>QUARTILE(C4:C13,3)</f>
        <v>1237.5</v>
      </c>
    </row>
    <row r="16" spans="1:19">
      <c r="E16" t="s">
        <v>490</v>
      </c>
      <c r="F16" s="72">
        <f t="array" ref="F16">MAX(IF(A4:A13&lt;=F15+3*(F15-F13)/2,A4:A13,""))</f>
        <v>1560</v>
      </c>
      <c r="G16" s="8">
        <f t="array" ref="G16">MAX(IF(B4:B13&lt;=G15+3*(G15-G13)/2,B4:B13,""))</f>
        <v>940</v>
      </c>
      <c r="H16" s="53">
        <f t="array" ref="H16">MAX(IF(C4:C13&lt;=H15+3*(H15-H13)/2,C4:C13,""))</f>
        <v>1750</v>
      </c>
    </row>
    <row r="17" spans="5:8">
      <c r="E17" t="s">
        <v>70</v>
      </c>
      <c r="F17" s="139">
        <f>AVERAGE(A4:A13)</f>
        <v>784</v>
      </c>
      <c r="G17" s="140">
        <f>AVERAGE(B4:B13)</f>
        <v>696</v>
      </c>
      <c r="H17" s="141">
        <f>AVERAGE(C4:C13)</f>
        <v>1010</v>
      </c>
    </row>
    <row r="19" spans="5:8">
      <c r="E19" t="s">
        <v>474</v>
      </c>
      <c r="F19" s="257">
        <f>IF(MIN(F12:H12)&gt;=0,0,MIN(F12:H12))</f>
        <v>0</v>
      </c>
    </row>
    <row r="21" spans="5:8">
      <c r="E21" t="s">
        <v>507</v>
      </c>
      <c r="G21">
        <f>B10</f>
        <v>1850</v>
      </c>
    </row>
    <row r="22" spans="5:8">
      <c r="G22">
        <f>B11</f>
        <v>-300</v>
      </c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91"/>
  <dimension ref="A1:S23"/>
  <sheetViews>
    <sheetView workbookViewId="0">
      <selection activeCell="T20" sqref="T20"/>
    </sheetView>
  </sheetViews>
  <sheetFormatPr defaultRowHeight="14.5"/>
  <cols>
    <col min="1" max="3" width="8" customWidth="1"/>
    <col min="4" max="4" width="4.453125" customWidth="1"/>
    <col min="5" max="5" width="10.26953125" customWidth="1"/>
    <col min="6" max="8" width="7.26953125" customWidth="1"/>
    <col min="17" max="19" width="7.453125" customWidth="1"/>
  </cols>
  <sheetData>
    <row r="1" spans="1:19">
      <c r="A1" s="1" t="s">
        <v>200</v>
      </c>
      <c r="B1" s="1"/>
      <c r="C1" s="1"/>
      <c r="Q1" t="s">
        <v>483</v>
      </c>
    </row>
    <row r="3" spans="1:19">
      <c r="A3" s="36" t="s">
        <v>3</v>
      </c>
      <c r="B3" s="36" t="s">
        <v>4</v>
      </c>
      <c r="C3" s="36" t="s">
        <v>5</v>
      </c>
      <c r="E3" t="s">
        <v>252</v>
      </c>
      <c r="Q3" s="36" t="s">
        <v>3</v>
      </c>
      <c r="R3" s="36" t="s">
        <v>4</v>
      </c>
      <c r="S3" s="36" t="s">
        <v>5</v>
      </c>
    </row>
    <row r="4" spans="1:19">
      <c r="A4">
        <v>1650</v>
      </c>
      <c r="B4">
        <v>-50</v>
      </c>
      <c r="C4">
        <v>1430</v>
      </c>
      <c r="Q4" t="str">
        <f>IF(A4&gt;F$17,A4-$F$20,IF(A4&lt;F$13,A4-$F$20,""))</f>
        <v/>
      </c>
      <c r="R4" t="str">
        <f>IF(B4&gt;G$17,B4-$F$20,IF(B4&lt;G$13,B4-$F$20,""))</f>
        <v/>
      </c>
      <c r="S4" t="str">
        <f>IF(C4&gt;H$17,C4-$F$20,IF(C4&lt;H$13,C4-$F$20,""))</f>
        <v/>
      </c>
    </row>
    <row r="5" spans="1:19">
      <c r="A5">
        <v>1560</v>
      </c>
      <c r="B5">
        <v>940</v>
      </c>
      <c r="C5">
        <v>1750</v>
      </c>
      <c r="F5" s="59" t="str">
        <f>A3</f>
        <v>Brand A</v>
      </c>
      <c r="G5" s="59" t="str">
        <f>B3</f>
        <v>Brand B</v>
      </c>
      <c r="H5" s="59" t="str">
        <f>C3</f>
        <v>Brand C</v>
      </c>
      <c r="Q5" t="str">
        <f t="shared" ref="Q5:Q13" si="0">IF(A5&gt;F$17,A5-$F$20,IF(A5&lt;F$13,A5-$F$20,""))</f>
        <v/>
      </c>
      <c r="R5" t="str">
        <f t="shared" ref="R5:R13" si="1">IF(B5&gt;G$17,B5-$F$20,IF(B5&lt;G$13,B5-$F$20,""))</f>
        <v/>
      </c>
      <c r="S5" t="str">
        <f t="shared" ref="S5:S13" si="2">IF(C5&gt;H$17,C5-$F$20,IF(C5&lt;H$13,C5-$F$20,""))</f>
        <v/>
      </c>
    </row>
    <row r="6" spans="1:19">
      <c r="A6">
        <v>1260</v>
      </c>
      <c r="B6">
        <v>780</v>
      </c>
      <c r="C6">
        <v>870</v>
      </c>
      <c r="E6" t="s">
        <v>123</v>
      </c>
      <c r="F6" s="258">
        <f>F13-$F20</f>
        <v>720</v>
      </c>
      <c r="G6" s="259">
        <f>G13-$F20</f>
        <v>0</v>
      </c>
      <c r="H6" s="260">
        <f>H13-$F20</f>
        <v>480</v>
      </c>
      <c r="Q6" t="str">
        <f t="shared" si="0"/>
        <v/>
      </c>
      <c r="R6" t="str">
        <f t="shared" si="1"/>
        <v/>
      </c>
      <c r="S6" t="str">
        <f t="shared" si="2"/>
        <v/>
      </c>
    </row>
    <row r="7" spans="1:19">
      <c r="A7">
        <v>780</v>
      </c>
      <c r="B7">
        <v>450</v>
      </c>
      <c r="C7">
        <v>920</v>
      </c>
      <c r="E7" t="s">
        <v>124</v>
      </c>
      <c r="F7" s="72">
        <f>F14-F13</f>
        <v>87.5</v>
      </c>
      <c r="G7" s="8">
        <f>G14-G13</f>
        <v>427.5</v>
      </c>
      <c r="H7" s="53">
        <f>H14-H13</f>
        <v>342.5</v>
      </c>
      <c r="Q7" t="str">
        <f t="shared" si="0"/>
        <v/>
      </c>
      <c r="R7" t="str">
        <f t="shared" si="1"/>
        <v/>
      </c>
      <c r="S7" t="str">
        <f t="shared" si="2"/>
        <v/>
      </c>
    </row>
    <row r="8" spans="1:19">
      <c r="A8">
        <v>990</v>
      </c>
      <c r="B8">
        <v>720</v>
      </c>
      <c r="C8">
        <v>1300</v>
      </c>
      <c r="E8" t="s">
        <v>125</v>
      </c>
      <c r="F8" s="72">
        <f t="shared" ref="F8:H10" si="3">F15-F14</f>
        <v>82.5</v>
      </c>
      <c r="G8" s="8">
        <f t="shared" si="3"/>
        <v>192.5</v>
      </c>
      <c r="H8" s="53">
        <f t="shared" si="3"/>
        <v>132.5</v>
      </c>
      <c r="Q8" t="str">
        <f t="shared" si="0"/>
        <v/>
      </c>
      <c r="R8" t="str">
        <f t="shared" si="1"/>
        <v/>
      </c>
      <c r="S8" t="str">
        <f t="shared" si="2"/>
        <v/>
      </c>
    </row>
    <row r="9" spans="1:19">
      <c r="A9">
        <v>670</v>
      </c>
      <c r="B9">
        <v>430</v>
      </c>
      <c r="C9">
        <v>890</v>
      </c>
      <c r="E9" t="s">
        <v>126</v>
      </c>
      <c r="F9" s="72">
        <f t="shared" si="3"/>
        <v>352.5</v>
      </c>
      <c r="G9" s="8">
        <f t="shared" si="3"/>
        <v>195</v>
      </c>
      <c r="H9" s="53">
        <f t="shared" si="3"/>
        <v>332.5</v>
      </c>
      <c r="Q9" t="str">
        <f t="shared" si="0"/>
        <v/>
      </c>
      <c r="R9" t="str">
        <f t="shared" si="1"/>
        <v/>
      </c>
      <c r="S9" t="str">
        <f t="shared" si="2"/>
        <v/>
      </c>
    </row>
    <row r="10" spans="1:19">
      <c r="A10">
        <v>800</v>
      </c>
      <c r="B10">
        <v>1850</v>
      </c>
      <c r="C10">
        <v>740</v>
      </c>
      <c r="E10" t="s">
        <v>127</v>
      </c>
      <c r="F10" s="72">
        <f t="shared" si="3"/>
        <v>457.5</v>
      </c>
      <c r="G10" s="8">
        <f t="shared" si="3"/>
        <v>175</v>
      </c>
      <c r="H10" s="53">
        <f t="shared" si="3"/>
        <v>512.5</v>
      </c>
      <c r="Q10" t="str">
        <f t="shared" si="0"/>
        <v/>
      </c>
      <c r="R10">
        <f t="shared" si="1"/>
        <v>1900</v>
      </c>
      <c r="S10" t="str">
        <f t="shared" si="2"/>
        <v/>
      </c>
    </row>
    <row r="11" spans="1:19">
      <c r="A11">
        <v>750</v>
      </c>
      <c r="B11">
        <v>-300</v>
      </c>
      <c r="C11">
        <v>720</v>
      </c>
      <c r="E11" t="s">
        <v>70</v>
      </c>
      <c r="F11" s="139">
        <f>F18-$F20</f>
        <v>989</v>
      </c>
      <c r="G11" s="140">
        <f>G18-$F20</f>
        <v>637</v>
      </c>
      <c r="H11" s="141">
        <f>H18-$F20</f>
        <v>1060</v>
      </c>
      <c r="Q11" t="str">
        <f t="shared" si="0"/>
        <v/>
      </c>
      <c r="R11">
        <f t="shared" si="1"/>
        <v>-250</v>
      </c>
      <c r="S11" t="str">
        <f t="shared" si="2"/>
        <v/>
      </c>
    </row>
    <row r="12" spans="1:19">
      <c r="A12">
        <v>50</v>
      </c>
      <c r="B12">
        <v>360</v>
      </c>
      <c r="C12">
        <v>430</v>
      </c>
      <c r="Q12">
        <f t="shared" si="0"/>
        <v>100</v>
      </c>
      <c r="R12" t="str">
        <f t="shared" si="1"/>
        <v/>
      </c>
      <c r="S12" t="str">
        <f t="shared" si="2"/>
        <v/>
      </c>
    </row>
    <row r="13" spans="1:19">
      <c r="A13" s="11">
        <v>880</v>
      </c>
      <c r="B13" s="11">
        <v>690</v>
      </c>
      <c r="C13" s="11">
        <v>1050</v>
      </c>
      <c r="E13" t="s">
        <v>123</v>
      </c>
      <c r="F13" s="258">
        <f t="array" ref="F13">MIN(IF(A4:A13&gt;=F14-3*(F16-F14)/2,A4:A13,""))</f>
        <v>670</v>
      </c>
      <c r="G13" s="259">
        <f t="array" ref="G13">MIN(IF(B4:B13&gt;=G14-3*(G16-G14)/2,B4:B13,""))</f>
        <v>-50</v>
      </c>
      <c r="H13" s="260">
        <f t="array" ref="H13">MIN(IF(C4:C13&gt;=H14-3*(H16-H14)/2,C4:C13,""))</f>
        <v>430</v>
      </c>
      <c r="Q13" s="142" t="str">
        <f t="shared" si="0"/>
        <v/>
      </c>
      <c r="R13" s="142" t="str">
        <f t="shared" si="1"/>
        <v/>
      </c>
      <c r="S13" s="142" t="str">
        <f t="shared" si="2"/>
        <v/>
      </c>
    </row>
    <row r="14" spans="1:19">
      <c r="E14" t="s">
        <v>129</v>
      </c>
      <c r="F14" s="72">
        <f>QUARTILE(A4:A13,1)</f>
        <v>757.5</v>
      </c>
      <c r="G14" s="8">
        <f>QUARTILE(B4:B13,1)</f>
        <v>377.5</v>
      </c>
      <c r="H14" s="53">
        <f>QUARTILE(C4:C13,1)</f>
        <v>772.5</v>
      </c>
    </row>
    <row r="15" spans="1:19">
      <c r="E15" t="s">
        <v>72</v>
      </c>
      <c r="F15" s="72">
        <f>MEDIAN(A4:A13)</f>
        <v>840</v>
      </c>
      <c r="G15" s="8">
        <f>MEDIAN(B4:B13)</f>
        <v>570</v>
      </c>
      <c r="H15" s="53">
        <f>MEDIAN(C4:C13)</f>
        <v>905</v>
      </c>
    </row>
    <row r="16" spans="1:19">
      <c r="E16" t="s">
        <v>184</v>
      </c>
      <c r="F16" s="72">
        <f>QUARTILE(A4:A13,3)</f>
        <v>1192.5</v>
      </c>
      <c r="G16" s="8">
        <f>QUARTILE(B4:B13,3)</f>
        <v>765</v>
      </c>
      <c r="H16" s="53">
        <f>QUARTILE(C4:C13,3)</f>
        <v>1237.5</v>
      </c>
    </row>
    <row r="17" spans="5:8">
      <c r="E17" t="s">
        <v>490</v>
      </c>
      <c r="F17" s="72">
        <f t="array" ref="F17">MAX(IF(A4:A13&lt;=F16+3*(F16-F14)/2,A4:A13,""))</f>
        <v>1650</v>
      </c>
      <c r="G17" s="8">
        <f t="array" ref="G17">MAX(IF(B4:B13&lt;=G16+3*(G16-G14)/2,B4:B13,""))</f>
        <v>940</v>
      </c>
      <c r="H17" s="53">
        <f t="array" ref="H17">MAX(IF(C4:C13&lt;=H16+3*(H16-H14)/2,C4:C13,""))</f>
        <v>1750</v>
      </c>
    </row>
    <row r="18" spans="5:8">
      <c r="E18" t="s">
        <v>70</v>
      </c>
      <c r="F18" s="139">
        <f>AVERAGE(A4:A13)</f>
        <v>939</v>
      </c>
      <c r="G18" s="140">
        <f>AVERAGE(B4:B13)</f>
        <v>587</v>
      </c>
      <c r="H18" s="141">
        <f>AVERAGE(C4:C13)</f>
        <v>1010</v>
      </c>
    </row>
    <row r="20" spans="5:8">
      <c r="E20" t="s">
        <v>474</v>
      </c>
      <c r="F20" s="257">
        <f>IF(MIN(F13:H13)&gt;=0,0,MIN(F13:H13))</f>
        <v>-50</v>
      </c>
    </row>
    <row r="22" spans="5:8">
      <c r="E22" t="s">
        <v>507</v>
      </c>
      <c r="F22">
        <f>A12-F20</f>
        <v>100</v>
      </c>
      <c r="G22">
        <f>B10-F20</f>
        <v>1900</v>
      </c>
    </row>
    <row r="23" spans="5:8">
      <c r="G23">
        <f>B11-F20</f>
        <v>-250</v>
      </c>
    </row>
  </sheetData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70"/>
  <dimension ref="A1:J16"/>
  <sheetViews>
    <sheetView workbookViewId="0">
      <selection activeCell="M19" sqref="M19"/>
    </sheetView>
  </sheetViews>
  <sheetFormatPr defaultRowHeight="14.5"/>
  <sheetData>
    <row r="1" spans="1:10">
      <c r="A1" s="1" t="s">
        <v>509</v>
      </c>
      <c r="B1" s="1"/>
      <c r="C1" s="1"/>
    </row>
    <row r="3" spans="1:10">
      <c r="A3" s="263" t="s">
        <v>3</v>
      </c>
      <c r="B3" s="263" t="s">
        <v>4</v>
      </c>
      <c r="C3" s="263" t="s">
        <v>5</v>
      </c>
      <c r="F3" t="str">
        <f t="shared" ref="F3:F13" si="0">A3</f>
        <v>Brand A</v>
      </c>
      <c r="H3" t="str">
        <f t="shared" ref="H3:H13" si="1">B3</f>
        <v>Brand B</v>
      </c>
      <c r="J3" t="str">
        <f t="shared" ref="J3:J13" si="2">C3</f>
        <v>Brand C</v>
      </c>
    </row>
    <row r="4" spans="1:10">
      <c r="A4">
        <v>1020</v>
      </c>
      <c r="B4">
        <v>840</v>
      </c>
      <c r="C4">
        <v>1430</v>
      </c>
      <c r="E4">
        <v>1</v>
      </c>
      <c r="F4">
        <f t="shared" si="0"/>
        <v>1020</v>
      </c>
      <c r="G4">
        <v>2</v>
      </c>
      <c r="H4">
        <f t="shared" si="1"/>
        <v>840</v>
      </c>
      <c r="I4">
        <v>3</v>
      </c>
      <c r="J4">
        <f t="shared" si="2"/>
        <v>1430</v>
      </c>
    </row>
    <row r="5" spans="1:10">
      <c r="A5">
        <v>1560</v>
      </c>
      <c r="B5">
        <v>940</v>
      </c>
      <c r="C5">
        <v>1750</v>
      </c>
      <c r="E5">
        <v>1</v>
      </c>
      <c r="F5">
        <f t="shared" si="0"/>
        <v>1560</v>
      </c>
      <c r="G5">
        <v>2</v>
      </c>
      <c r="H5">
        <f t="shared" si="1"/>
        <v>940</v>
      </c>
      <c r="I5">
        <v>3</v>
      </c>
      <c r="J5">
        <f t="shared" si="2"/>
        <v>1750</v>
      </c>
    </row>
    <row r="6" spans="1:10">
      <c r="A6">
        <v>560</v>
      </c>
      <c r="B6">
        <v>780</v>
      </c>
      <c r="C6">
        <v>870</v>
      </c>
      <c r="E6">
        <v>1</v>
      </c>
      <c r="F6">
        <f t="shared" si="0"/>
        <v>560</v>
      </c>
      <c r="G6">
        <v>2</v>
      </c>
      <c r="H6">
        <f t="shared" si="1"/>
        <v>780</v>
      </c>
      <c r="I6">
        <v>3</v>
      </c>
      <c r="J6">
        <f t="shared" si="2"/>
        <v>870</v>
      </c>
    </row>
    <row r="7" spans="1:10">
      <c r="A7">
        <v>780</v>
      </c>
      <c r="B7">
        <v>650</v>
      </c>
      <c r="C7">
        <v>920</v>
      </c>
      <c r="E7">
        <v>1</v>
      </c>
      <c r="F7">
        <f t="shared" si="0"/>
        <v>780</v>
      </c>
      <c r="G7">
        <v>2</v>
      </c>
      <c r="H7">
        <f t="shared" si="1"/>
        <v>650</v>
      </c>
      <c r="I7">
        <v>3</v>
      </c>
      <c r="J7">
        <f t="shared" si="2"/>
        <v>920</v>
      </c>
    </row>
    <row r="8" spans="1:10">
      <c r="A8">
        <v>990</v>
      </c>
      <c r="B8">
        <v>720</v>
      </c>
      <c r="C8">
        <v>1300</v>
      </c>
      <c r="E8">
        <v>1</v>
      </c>
      <c r="F8">
        <f t="shared" si="0"/>
        <v>990</v>
      </c>
      <c r="G8">
        <v>2</v>
      </c>
      <c r="H8">
        <f t="shared" si="1"/>
        <v>720</v>
      </c>
      <c r="I8">
        <v>3</v>
      </c>
      <c r="J8">
        <f t="shared" si="2"/>
        <v>1300</v>
      </c>
    </row>
    <row r="9" spans="1:10">
      <c r="A9">
        <v>670</v>
      </c>
      <c r="B9">
        <v>430</v>
      </c>
      <c r="C9">
        <v>890</v>
      </c>
      <c r="E9">
        <v>1</v>
      </c>
      <c r="F9">
        <f t="shared" si="0"/>
        <v>670</v>
      </c>
      <c r="G9">
        <v>2</v>
      </c>
      <c r="H9">
        <f t="shared" si="1"/>
        <v>430</v>
      </c>
      <c r="I9">
        <v>3</v>
      </c>
      <c r="J9">
        <f t="shared" si="2"/>
        <v>890</v>
      </c>
    </row>
    <row r="10" spans="1:10">
      <c r="A10">
        <v>510</v>
      </c>
      <c r="B10">
        <v>1850</v>
      </c>
      <c r="C10">
        <v>740</v>
      </c>
      <c r="E10">
        <v>1</v>
      </c>
      <c r="F10">
        <f t="shared" si="0"/>
        <v>510</v>
      </c>
      <c r="G10">
        <v>2</v>
      </c>
      <c r="H10">
        <f t="shared" si="1"/>
        <v>1850</v>
      </c>
      <c r="I10">
        <v>3</v>
      </c>
      <c r="J10">
        <f t="shared" si="2"/>
        <v>740</v>
      </c>
    </row>
    <row r="11" spans="1:10">
      <c r="A11">
        <v>490</v>
      </c>
      <c r="B11">
        <v>300</v>
      </c>
      <c r="C11">
        <v>720</v>
      </c>
      <c r="E11">
        <v>1</v>
      </c>
      <c r="F11">
        <f t="shared" si="0"/>
        <v>490</v>
      </c>
      <c r="G11">
        <v>2</v>
      </c>
      <c r="H11">
        <f t="shared" si="1"/>
        <v>300</v>
      </c>
      <c r="I11">
        <v>3</v>
      </c>
      <c r="J11">
        <f t="shared" si="2"/>
        <v>720</v>
      </c>
    </row>
    <row r="12" spans="1:10">
      <c r="A12">
        <v>380</v>
      </c>
      <c r="B12">
        <v>360</v>
      </c>
      <c r="C12">
        <v>430</v>
      </c>
      <c r="E12">
        <v>1</v>
      </c>
      <c r="F12">
        <f t="shared" si="0"/>
        <v>380</v>
      </c>
      <c r="G12">
        <v>2</v>
      </c>
      <c r="H12">
        <f t="shared" si="1"/>
        <v>360</v>
      </c>
      <c r="I12">
        <v>3</v>
      </c>
      <c r="J12">
        <f t="shared" si="2"/>
        <v>430</v>
      </c>
    </row>
    <row r="13" spans="1:10">
      <c r="A13" s="142">
        <v>880</v>
      </c>
      <c r="B13" s="142">
        <v>690</v>
      </c>
      <c r="C13" s="142">
        <v>1050</v>
      </c>
      <c r="E13">
        <v>1</v>
      </c>
      <c r="F13">
        <f t="shared" si="0"/>
        <v>880</v>
      </c>
      <c r="G13">
        <v>2</v>
      </c>
      <c r="H13">
        <f t="shared" si="1"/>
        <v>690</v>
      </c>
      <c r="I13">
        <v>3</v>
      </c>
      <c r="J13">
        <f t="shared" si="2"/>
        <v>1050</v>
      </c>
    </row>
    <row r="15" spans="1:10">
      <c r="A15" t="str">
        <f>A3</f>
        <v>Brand A</v>
      </c>
      <c r="B15" t="str">
        <f>B3</f>
        <v>Brand B</v>
      </c>
      <c r="C15" t="str">
        <f>C3</f>
        <v>Brand C</v>
      </c>
    </row>
    <row r="16" spans="1:10">
      <c r="A16">
        <v>0</v>
      </c>
      <c r="B16">
        <v>0</v>
      </c>
      <c r="C16">
        <v>0</v>
      </c>
    </row>
  </sheetData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71"/>
  <dimension ref="A1:C13"/>
  <sheetViews>
    <sheetView topLeftCell="A2" workbookViewId="0">
      <selection activeCell="M19" sqref="M19"/>
    </sheetView>
  </sheetViews>
  <sheetFormatPr defaultRowHeight="14.5"/>
  <cols>
    <col min="1" max="3" width="7.81640625" customWidth="1"/>
    <col min="4" max="4" width="9.1796875" customWidth="1"/>
  </cols>
  <sheetData>
    <row r="1" spans="1:3">
      <c r="A1" s="1" t="s">
        <v>509</v>
      </c>
      <c r="B1" s="1"/>
      <c r="C1" s="1"/>
    </row>
    <row r="3" spans="1:3">
      <c r="A3" s="263" t="s">
        <v>3</v>
      </c>
      <c r="B3" s="263" t="s">
        <v>4</v>
      </c>
      <c r="C3" s="263" t="s">
        <v>5</v>
      </c>
    </row>
    <row r="4" spans="1:3">
      <c r="A4">
        <v>1020</v>
      </c>
      <c r="B4">
        <v>840</v>
      </c>
      <c r="C4">
        <v>1430</v>
      </c>
    </row>
    <row r="5" spans="1:3">
      <c r="A5">
        <v>1560</v>
      </c>
      <c r="B5">
        <v>940</v>
      </c>
      <c r="C5">
        <v>1750</v>
      </c>
    </row>
    <row r="6" spans="1:3">
      <c r="A6">
        <v>560</v>
      </c>
      <c r="B6">
        <v>780</v>
      </c>
      <c r="C6">
        <v>870</v>
      </c>
    </row>
    <row r="7" spans="1:3">
      <c r="A7">
        <v>780</v>
      </c>
      <c r="B7">
        <v>650</v>
      </c>
      <c r="C7">
        <v>920</v>
      </c>
    </row>
    <row r="8" spans="1:3">
      <c r="A8">
        <v>990</v>
      </c>
      <c r="B8">
        <v>720</v>
      </c>
      <c r="C8">
        <v>1300</v>
      </c>
    </row>
    <row r="9" spans="1:3">
      <c r="A9">
        <v>670</v>
      </c>
      <c r="B9">
        <v>430</v>
      </c>
      <c r="C9">
        <v>890</v>
      </c>
    </row>
    <row r="10" spans="1:3">
      <c r="A10">
        <v>510</v>
      </c>
      <c r="B10">
        <v>1850</v>
      </c>
      <c r="C10">
        <v>740</v>
      </c>
    </row>
    <row r="11" spans="1:3">
      <c r="A11">
        <v>490</v>
      </c>
      <c r="B11">
        <v>300</v>
      </c>
      <c r="C11">
        <v>720</v>
      </c>
    </row>
    <row r="12" spans="1:3">
      <c r="A12">
        <v>380</v>
      </c>
      <c r="B12">
        <v>360</v>
      </c>
      <c r="C12">
        <v>430</v>
      </c>
    </row>
    <row r="13" spans="1:3">
      <c r="A13" s="142">
        <v>880</v>
      </c>
      <c r="B13" s="142">
        <v>690</v>
      </c>
      <c r="C13" s="142">
        <v>1050</v>
      </c>
    </row>
  </sheetData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95"/>
  <dimension ref="A1:O55"/>
  <sheetViews>
    <sheetView workbookViewId="0"/>
  </sheetViews>
  <sheetFormatPr defaultRowHeight="14.5"/>
  <cols>
    <col min="1" max="1" width="13" customWidth="1"/>
    <col min="2" max="5" width="8.1796875" customWidth="1"/>
  </cols>
  <sheetData>
    <row r="1" spans="1:13">
      <c r="A1" s="1" t="s">
        <v>387</v>
      </c>
    </row>
    <row r="3" spans="1:13">
      <c r="A3" t="s">
        <v>265</v>
      </c>
    </row>
    <row r="5" spans="1:13">
      <c r="A5" s="71"/>
      <c r="B5" s="478" t="s">
        <v>139</v>
      </c>
      <c r="C5" s="479"/>
      <c r="D5" s="478" t="s">
        <v>388</v>
      </c>
      <c r="E5" s="479"/>
    </row>
    <row r="6" spans="1:13">
      <c r="A6" s="218" t="s">
        <v>291</v>
      </c>
      <c r="B6" s="219" t="s">
        <v>402</v>
      </c>
      <c r="C6" s="220" t="s">
        <v>401</v>
      </c>
      <c r="D6" s="219" t="s">
        <v>402</v>
      </c>
      <c r="E6" s="220" t="s">
        <v>401</v>
      </c>
      <c r="F6" s="219" t="s">
        <v>266</v>
      </c>
      <c r="G6" s="220" t="s">
        <v>267</v>
      </c>
      <c r="H6" s="221" t="s">
        <v>268</v>
      </c>
      <c r="K6" s="213" t="s">
        <v>263</v>
      </c>
      <c r="L6" s="213" t="s">
        <v>262</v>
      </c>
    </row>
    <row r="7" spans="1:13">
      <c r="A7" s="73"/>
      <c r="B7" s="146"/>
      <c r="C7" s="147"/>
      <c r="D7" s="171">
        <v>0</v>
      </c>
      <c r="E7" s="172">
        <v>0</v>
      </c>
      <c r="F7" s="171">
        <f t="shared" ref="F7:G17" si="0">1-D7/D$17</f>
        <v>1</v>
      </c>
      <c r="G7" s="155">
        <f t="shared" si="0"/>
        <v>1</v>
      </c>
      <c r="H7" s="172">
        <f t="shared" ref="H7:H17" si="1">(F7-F8)*G7</f>
        <v>6.4516129032258007E-2</v>
      </c>
      <c r="J7" t="s">
        <v>260</v>
      </c>
      <c r="K7" s="171">
        <f>INDEX(D8:D17,K13)</f>
        <v>413</v>
      </c>
      <c r="L7" s="172">
        <f>INDEX(E8:E17,K13)</f>
        <v>58</v>
      </c>
      <c r="M7">
        <f>L7+K7</f>
        <v>471</v>
      </c>
    </row>
    <row r="8" spans="1:13">
      <c r="A8" s="228" t="s">
        <v>389</v>
      </c>
      <c r="B8" s="146">
        <v>34</v>
      </c>
      <c r="C8" s="147">
        <v>3</v>
      </c>
      <c r="D8" s="74">
        <f>D7+B8</f>
        <v>34</v>
      </c>
      <c r="E8" s="75">
        <f>E7+C8</f>
        <v>3</v>
      </c>
      <c r="F8" s="74">
        <f t="shared" si="0"/>
        <v>0.93548387096774199</v>
      </c>
      <c r="G8" s="8">
        <f t="shared" si="0"/>
        <v>0.989247311827957</v>
      </c>
      <c r="H8" s="75">
        <f t="shared" si="1"/>
        <v>0.11825916630960405</v>
      </c>
      <c r="J8" t="s">
        <v>259</v>
      </c>
      <c r="K8" s="62">
        <f>K9-K7</f>
        <v>114</v>
      </c>
      <c r="L8" s="65">
        <f>L9-L7</f>
        <v>221</v>
      </c>
      <c r="M8">
        <f>L8+K8</f>
        <v>335</v>
      </c>
    </row>
    <row r="9" spans="1:13">
      <c r="A9" s="228" t="s">
        <v>390</v>
      </c>
      <c r="B9" s="146">
        <v>63</v>
      </c>
      <c r="C9" s="147">
        <v>7</v>
      </c>
      <c r="D9" s="74">
        <f t="shared" ref="D9:E17" si="2">D8+B9</f>
        <v>97</v>
      </c>
      <c r="E9" s="75">
        <f t="shared" si="2"/>
        <v>10</v>
      </c>
      <c r="F9" s="74">
        <f>1-D9/D$17</f>
        <v>0.81593927893738138</v>
      </c>
      <c r="G9" s="8">
        <f t="shared" si="0"/>
        <v>0.96415770609318996</v>
      </c>
      <c r="H9" s="75">
        <f t="shared" si="1"/>
        <v>0.16099787122618733</v>
      </c>
      <c r="K9">
        <f>B18</f>
        <v>527</v>
      </c>
      <c r="L9">
        <f>C18</f>
        <v>279</v>
      </c>
      <c r="M9">
        <f>L9+K9</f>
        <v>806</v>
      </c>
    </row>
    <row r="10" spans="1:13">
      <c r="A10" s="228" t="s">
        <v>391</v>
      </c>
      <c r="B10" s="146">
        <v>88</v>
      </c>
      <c r="C10" s="147">
        <v>11</v>
      </c>
      <c r="D10" s="74">
        <f t="shared" si="2"/>
        <v>185</v>
      </c>
      <c r="E10" s="75">
        <f t="shared" si="2"/>
        <v>21</v>
      </c>
      <c r="F10" s="74">
        <f t="shared" si="0"/>
        <v>0.64895635673624286</v>
      </c>
      <c r="G10" s="8">
        <f t="shared" si="0"/>
        <v>0.92473118279569888</v>
      </c>
      <c r="H10" s="75">
        <f t="shared" si="1"/>
        <v>0.18424435330844094</v>
      </c>
    </row>
    <row r="11" spans="1:13">
      <c r="A11" s="228" t="s">
        <v>392</v>
      </c>
      <c r="B11" s="146">
        <v>105</v>
      </c>
      <c r="C11" s="147">
        <v>14</v>
      </c>
      <c r="D11" s="74">
        <f t="shared" si="2"/>
        <v>290</v>
      </c>
      <c r="E11" s="75">
        <f t="shared" si="2"/>
        <v>35</v>
      </c>
      <c r="F11" s="74">
        <f t="shared" si="0"/>
        <v>0.44971537001897532</v>
      </c>
      <c r="G11" s="8">
        <f t="shared" si="0"/>
        <v>0.87455197132616491</v>
      </c>
      <c r="H11" s="75">
        <f t="shared" si="1"/>
        <v>0.20411744302299484</v>
      </c>
      <c r="J11" t="s">
        <v>283</v>
      </c>
      <c r="K11" s="150">
        <f>K7/K9</f>
        <v>0.78368121442125238</v>
      </c>
      <c r="L11" s="151">
        <f>L8/L9</f>
        <v>0.79211469534050183</v>
      </c>
      <c r="M11">
        <f>(L8+K7)/M9</f>
        <v>0.78660049627791562</v>
      </c>
    </row>
    <row r="12" spans="1:13">
      <c r="A12" s="228" t="s">
        <v>393</v>
      </c>
      <c r="B12" s="146">
        <v>123</v>
      </c>
      <c r="C12" s="147">
        <v>23</v>
      </c>
      <c r="D12" s="74">
        <f t="shared" si="2"/>
        <v>413</v>
      </c>
      <c r="E12" s="75">
        <f t="shared" si="2"/>
        <v>58</v>
      </c>
      <c r="F12" s="74">
        <f t="shared" si="0"/>
        <v>0.21631878557874762</v>
      </c>
      <c r="G12" s="8">
        <f t="shared" si="0"/>
        <v>0.79211469534050183</v>
      </c>
      <c r="H12" s="75">
        <f t="shared" si="1"/>
        <v>0.14279107411261421</v>
      </c>
    </row>
    <row r="13" spans="1:13">
      <c r="A13" s="228" t="s">
        <v>394</v>
      </c>
      <c r="B13" s="146">
        <v>95</v>
      </c>
      <c r="C13" s="147">
        <v>60</v>
      </c>
      <c r="D13" s="74">
        <f t="shared" si="2"/>
        <v>508</v>
      </c>
      <c r="E13" s="75">
        <f t="shared" si="2"/>
        <v>118</v>
      </c>
      <c r="F13" s="74">
        <f t="shared" si="0"/>
        <v>3.6053130929791233E-2</v>
      </c>
      <c r="G13" s="8">
        <f t="shared" si="0"/>
        <v>0.57706093189964158</v>
      </c>
      <c r="H13" s="75">
        <f t="shared" si="1"/>
        <v>9.8549305258003369E-3</v>
      </c>
      <c r="J13" t="s">
        <v>264</v>
      </c>
      <c r="K13" s="152">
        <v>5</v>
      </c>
    </row>
    <row r="14" spans="1:13">
      <c r="A14" s="228" t="s">
        <v>395</v>
      </c>
      <c r="B14" s="146">
        <v>9</v>
      </c>
      <c r="C14" s="147">
        <v>75</v>
      </c>
      <c r="D14" s="74">
        <f t="shared" si="2"/>
        <v>517</v>
      </c>
      <c r="E14" s="75">
        <f t="shared" si="2"/>
        <v>193</v>
      </c>
      <c r="F14" s="74">
        <f t="shared" si="0"/>
        <v>1.8975332068311146E-2</v>
      </c>
      <c r="G14" s="8">
        <f t="shared" si="0"/>
        <v>0.30824372759856633</v>
      </c>
      <c r="H14" s="75">
        <f t="shared" si="1"/>
        <v>3.5094162534941046E-3</v>
      </c>
    </row>
    <row r="15" spans="1:13">
      <c r="A15" s="228" t="s">
        <v>396</v>
      </c>
      <c r="B15" s="146">
        <v>6</v>
      </c>
      <c r="C15" s="147">
        <v>41</v>
      </c>
      <c r="D15" s="74">
        <f t="shared" si="2"/>
        <v>523</v>
      </c>
      <c r="E15" s="75">
        <f t="shared" si="2"/>
        <v>234</v>
      </c>
      <c r="F15" s="74">
        <f t="shared" si="0"/>
        <v>7.5901328273244584E-3</v>
      </c>
      <c r="G15" s="8">
        <f t="shared" si="0"/>
        <v>0.16129032258064513</v>
      </c>
      <c r="H15" s="75">
        <f t="shared" si="1"/>
        <v>1.224214972149106E-3</v>
      </c>
    </row>
    <row r="16" spans="1:13">
      <c r="A16" s="228" t="s">
        <v>397</v>
      </c>
      <c r="B16" s="146">
        <v>4</v>
      </c>
      <c r="C16" s="147">
        <v>30</v>
      </c>
      <c r="D16" s="74">
        <f t="shared" si="2"/>
        <v>527</v>
      </c>
      <c r="E16" s="75">
        <f t="shared" si="2"/>
        <v>264</v>
      </c>
      <c r="F16" s="74">
        <f t="shared" si="0"/>
        <v>0</v>
      </c>
      <c r="G16" s="8">
        <f t="shared" si="0"/>
        <v>5.3763440860215006E-2</v>
      </c>
      <c r="H16" s="75">
        <f t="shared" si="1"/>
        <v>0</v>
      </c>
    </row>
    <row r="17" spans="1:15">
      <c r="A17" s="229" t="s">
        <v>398</v>
      </c>
      <c r="B17" s="210">
        <v>0</v>
      </c>
      <c r="C17" s="211">
        <v>15</v>
      </c>
      <c r="D17" s="62">
        <f t="shared" si="2"/>
        <v>527</v>
      </c>
      <c r="E17" s="65">
        <f t="shared" si="2"/>
        <v>279</v>
      </c>
      <c r="F17" s="62">
        <f t="shared" si="0"/>
        <v>0</v>
      </c>
      <c r="G17" s="142">
        <f t="shared" si="0"/>
        <v>0</v>
      </c>
      <c r="H17" s="65">
        <f t="shared" si="1"/>
        <v>0</v>
      </c>
    </row>
    <row r="18" spans="1:15">
      <c r="B18">
        <f>SUM(B8:B17)</f>
        <v>527</v>
      </c>
      <c r="C18">
        <f>SUM(C8:C17)</f>
        <v>279</v>
      </c>
      <c r="H18">
        <f>SUM(H7:H17)</f>
        <v>0.88951459876354277</v>
      </c>
    </row>
    <row r="20" spans="1:15">
      <c r="A20" t="s">
        <v>399</v>
      </c>
    </row>
    <row r="22" spans="1:15">
      <c r="E22" t="s">
        <v>265</v>
      </c>
    </row>
    <row r="24" spans="1:15">
      <c r="A24" s="218" t="s">
        <v>291</v>
      </c>
      <c r="B24" s="219" t="s">
        <v>402</v>
      </c>
      <c r="C24" s="221" t="s">
        <v>401</v>
      </c>
      <c r="E24" s="230" t="s">
        <v>250</v>
      </c>
      <c r="F24" s="219" t="s">
        <v>402</v>
      </c>
      <c r="G24" s="221" t="s">
        <v>401</v>
      </c>
      <c r="H24" s="223" t="s">
        <v>266</v>
      </c>
      <c r="I24" s="223" t="s">
        <v>267</v>
      </c>
      <c r="J24" s="224" t="s">
        <v>268</v>
      </c>
      <c r="L24" s="475" t="s">
        <v>261</v>
      </c>
      <c r="M24" s="475"/>
      <c r="N24" s="475"/>
      <c r="O24" s="475"/>
    </row>
    <row r="25" spans="1:15">
      <c r="A25" s="228" t="s">
        <v>389</v>
      </c>
      <c r="B25" s="146">
        <v>34</v>
      </c>
      <c r="C25" s="147">
        <v>3</v>
      </c>
      <c r="E25" s="104">
        <v>0</v>
      </c>
      <c r="F25" s="225">
        <v>0</v>
      </c>
      <c r="G25" s="227">
        <v>0</v>
      </c>
      <c r="H25" s="226">
        <f>1-F25/F$35</f>
        <v>1</v>
      </c>
      <c r="I25" s="226">
        <f>1-G25/G$35</f>
        <v>1</v>
      </c>
      <c r="J25" s="227">
        <f>(H25-H26)*I25</f>
        <v>6.4516129032258007E-2</v>
      </c>
    </row>
    <row r="26" spans="1:15">
      <c r="A26" s="228" t="s">
        <v>390</v>
      </c>
      <c r="B26" s="146">
        <v>63</v>
      </c>
      <c r="C26" s="147">
        <v>7</v>
      </c>
      <c r="E26" s="104">
        <f>E25+1</f>
        <v>1</v>
      </c>
      <c r="F26" s="72">
        <f>F25+B25</f>
        <v>34</v>
      </c>
      <c r="G26" s="53">
        <f>G25+C25</f>
        <v>3</v>
      </c>
      <c r="H26" s="8">
        <f t="shared" ref="H26:H35" si="3">1-F26/F$35</f>
        <v>0.93548387096774199</v>
      </c>
      <c r="I26" s="8">
        <f t="shared" ref="I26:I35" si="4">1-G26/G$35</f>
        <v>0.989247311827957</v>
      </c>
      <c r="J26" s="53">
        <f t="shared" ref="J26:J35" si="5">(H26-H27)*I26</f>
        <v>0.11825916630960405</v>
      </c>
      <c r="M26" s="213" t="s">
        <v>263</v>
      </c>
      <c r="N26" s="213" t="s">
        <v>262</v>
      </c>
    </row>
    <row r="27" spans="1:15">
      <c r="A27" s="228" t="s">
        <v>391</v>
      </c>
      <c r="B27" s="146">
        <v>88</v>
      </c>
      <c r="C27" s="147">
        <v>11</v>
      </c>
      <c r="E27" s="104">
        <f t="shared" ref="E27:E35" si="6">E26+1</f>
        <v>2</v>
      </c>
      <c r="F27" s="72">
        <f t="shared" ref="F27:F35" si="7">F26+B26</f>
        <v>97</v>
      </c>
      <c r="G27" s="53">
        <f t="shared" ref="G27:G35" si="8">G26+C26</f>
        <v>10</v>
      </c>
      <c r="H27" s="8">
        <f t="shared" si="3"/>
        <v>0.81593927893738138</v>
      </c>
      <c r="I27" s="8">
        <f t="shared" si="4"/>
        <v>0.96415770609318996</v>
      </c>
      <c r="J27" s="53">
        <f t="shared" si="5"/>
        <v>0.16099787122618733</v>
      </c>
      <c r="L27" t="s">
        <v>260</v>
      </c>
      <c r="M27" s="225">
        <f>INDEX(F25:F34,M33+1)</f>
        <v>413</v>
      </c>
      <c r="N27" s="227">
        <f>INDEX(G25:G34,M33+1)</f>
        <v>58</v>
      </c>
      <c r="O27">
        <f>M27+N27</f>
        <v>471</v>
      </c>
    </row>
    <row r="28" spans="1:15">
      <c r="A28" s="228" t="s">
        <v>392</v>
      </c>
      <c r="B28" s="146">
        <v>105</v>
      </c>
      <c r="C28" s="147">
        <v>14</v>
      </c>
      <c r="E28" s="104">
        <f t="shared" si="6"/>
        <v>3</v>
      </c>
      <c r="F28" s="72">
        <f t="shared" si="7"/>
        <v>185</v>
      </c>
      <c r="G28" s="53">
        <f t="shared" si="8"/>
        <v>21</v>
      </c>
      <c r="H28" s="8">
        <f t="shared" si="3"/>
        <v>0.64895635673624286</v>
      </c>
      <c r="I28" s="8">
        <f t="shared" si="4"/>
        <v>0.92473118279569888</v>
      </c>
      <c r="J28" s="53">
        <f t="shared" si="5"/>
        <v>0.18424435330844094</v>
      </c>
      <c r="L28" t="s">
        <v>259</v>
      </c>
      <c r="M28" s="139">
        <f>M29-M27</f>
        <v>114</v>
      </c>
      <c r="N28" s="141">
        <f>N29-N27</f>
        <v>221</v>
      </c>
      <c r="O28">
        <f>M28+N28</f>
        <v>335</v>
      </c>
    </row>
    <row r="29" spans="1:15">
      <c r="A29" s="228" t="s">
        <v>393</v>
      </c>
      <c r="B29" s="146">
        <v>123</v>
      </c>
      <c r="C29" s="147">
        <v>23</v>
      </c>
      <c r="E29" s="104">
        <f t="shared" si="6"/>
        <v>4</v>
      </c>
      <c r="F29" s="72">
        <f t="shared" si="7"/>
        <v>290</v>
      </c>
      <c r="G29" s="53">
        <f t="shared" si="8"/>
        <v>35</v>
      </c>
      <c r="H29" s="8">
        <f t="shared" si="3"/>
        <v>0.44971537001897532</v>
      </c>
      <c r="I29" s="8">
        <f t="shared" si="4"/>
        <v>0.87455197132616491</v>
      </c>
      <c r="J29" s="53">
        <f t="shared" si="5"/>
        <v>0.20411744302299484</v>
      </c>
      <c r="M29">
        <f>F35</f>
        <v>527</v>
      </c>
      <c r="N29">
        <f>G35</f>
        <v>279</v>
      </c>
      <c r="O29">
        <f>M29+N29</f>
        <v>806</v>
      </c>
    </row>
    <row r="30" spans="1:15">
      <c r="A30" s="228" t="s">
        <v>394</v>
      </c>
      <c r="B30" s="146">
        <v>95</v>
      </c>
      <c r="C30" s="147">
        <v>60</v>
      </c>
      <c r="E30" s="104">
        <f t="shared" si="6"/>
        <v>5</v>
      </c>
      <c r="F30" s="72">
        <f t="shared" si="7"/>
        <v>413</v>
      </c>
      <c r="G30" s="53">
        <f t="shared" si="8"/>
        <v>58</v>
      </c>
      <c r="H30" s="8">
        <f t="shared" si="3"/>
        <v>0.21631878557874762</v>
      </c>
      <c r="I30" s="8">
        <f t="shared" si="4"/>
        <v>0.79211469534050183</v>
      </c>
      <c r="J30" s="53">
        <f t="shared" si="5"/>
        <v>0.14279107411261421</v>
      </c>
    </row>
    <row r="31" spans="1:15">
      <c r="A31" s="228" t="s">
        <v>395</v>
      </c>
      <c r="B31" s="146">
        <v>9</v>
      </c>
      <c r="C31" s="147">
        <v>75</v>
      </c>
      <c r="E31" s="104">
        <f t="shared" si="6"/>
        <v>6</v>
      </c>
      <c r="F31" s="72">
        <f t="shared" si="7"/>
        <v>508</v>
      </c>
      <c r="G31" s="53">
        <f t="shared" si="8"/>
        <v>118</v>
      </c>
      <c r="H31" s="8">
        <f t="shared" si="3"/>
        <v>3.6053130929791233E-2</v>
      </c>
      <c r="I31" s="8">
        <f t="shared" si="4"/>
        <v>0.57706093189964158</v>
      </c>
      <c r="J31" s="53">
        <f t="shared" si="5"/>
        <v>9.8549305258003369E-3</v>
      </c>
      <c r="L31" t="s">
        <v>283</v>
      </c>
      <c r="M31" s="216">
        <f>M27/M29</f>
        <v>0.78368121442125238</v>
      </c>
      <c r="N31" s="217">
        <f>N28/N29</f>
        <v>0.79211469534050183</v>
      </c>
      <c r="O31">
        <f>(M27+N28)/O29</f>
        <v>0.78660049627791562</v>
      </c>
    </row>
    <row r="32" spans="1:15">
      <c r="A32" s="228" t="s">
        <v>396</v>
      </c>
      <c r="B32" s="146">
        <v>6</v>
      </c>
      <c r="C32" s="147">
        <v>41</v>
      </c>
      <c r="E32" s="104">
        <f t="shared" si="6"/>
        <v>7</v>
      </c>
      <c r="F32" s="72">
        <f t="shared" si="7"/>
        <v>517</v>
      </c>
      <c r="G32" s="53">
        <f t="shared" si="8"/>
        <v>193</v>
      </c>
      <c r="H32" s="8">
        <f t="shared" si="3"/>
        <v>1.8975332068311146E-2</v>
      </c>
      <c r="I32" s="8">
        <f t="shared" si="4"/>
        <v>0.30824372759856633</v>
      </c>
      <c r="J32" s="53">
        <f t="shared" si="5"/>
        <v>3.5094162534941046E-3</v>
      </c>
    </row>
    <row r="33" spans="1:15">
      <c r="A33" s="228" t="s">
        <v>397</v>
      </c>
      <c r="B33" s="146">
        <v>4</v>
      </c>
      <c r="C33" s="147">
        <v>30</v>
      </c>
      <c r="E33" s="104">
        <f t="shared" si="6"/>
        <v>8</v>
      </c>
      <c r="F33" s="72">
        <f t="shared" si="7"/>
        <v>523</v>
      </c>
      <c r="G33" s="53">
        <f t="shared" si="8"/>
        <v>234</v>
      </c>
      <c r="H33" s="8">
        <f t="shared" si="3"/>
        <v>7.5901328273244584E-3</v>
      </c>
      <c r="I33" s="8">
        <f t="shared" si="4"/>
        <v>0.16129032258064513</v>
      </c>
      <c r="J33" s="53">
        <f t="shared" si="5"/>
        <v>1.224214972149106E-3</v>
      </c>
      <c r="L33" t="s">
        <v>264</v>
      </c>
      <c r="M33" s="215">
        <v>5</v>
      </c>
    </row>
    <row r="34" spans="1:15">
      <c r="A34" s="229" t="s">
        <v>398</v>
      </c>
      <c r="B34" s="210">
        <v>0</v>
      </c>
      <c r="C34" s="211">
        <v>15</v>
      </c>
      <c r="E34" s="104">
        <f t="shared" si="6"/>
        <v>9</v>
      </c>
      <c r="F34" s="72">
        <f t="shared" si="7"/>
        <v>527</v>
      </c>
      <c r="G34" s="53">
        <f t="shared" si="8"/>
        <v>264</v>
      </c>
      <c r="H34" s="8">
        <f t="shared" si="3"/>
        <v>0</v>
      </c>
      <c r="I34" s="8">
        <f t="shared" si="4"/>
        <v>5.3763440860215006E-2</v>
      </c>
      <c r="J34" s="53">
        <f t="shared" si="5"/>
        <v>0</v>
      </c>
    </row>
    <row r="35" spans="1:15">
      <c r="B35">
        <f>SUM(B25:B34)</f>
        <v>527</v>
      </c>
      <c r="C35">
        <f>SUM(C25:C34)</f>
        <v>279</v>
      </c>
      <c r="E35" s="138">
        <f t="shared" si="6"/>
        <v>10</v>
      </c>
      <c r="F35" s="139">
        <f t="shared" si="7"/>
        <v>527</v>
      </c>
      <c r="G35" s="141">
        <f t="shared" si="8"/>
        <v>279</v>
      </c>
      <c r="H35" s="140">
        <f t="shared" si="3"/>
        <v>0</v>
      </c>
      <c r="I35" s="140">
        <f t="shared" si="4"/>
        <v>0</v>
      </c>
      <c r="J35" s="141">
        <f t="shared" si="5"/>
        <v>0</v>
      </c>
    </row>
    <row r="36" spans="1:15">
      <c r="J36">
        <f>SUM(J25:J35)</f>
        <v>0.88951459876354277</v>
      </c>
    </row>
    <row r="39" spans="1:15">
      <c r="A39" s="231" t="s">
        <v>420</v>
      </c>
    </row>
    <row r="41" spans="1:15">
      <c r="E41" t="s">
        <v>265</v>
      </c>
    </row>
    <row r="43" spans="1:15">
      <c r="A43" s="218" t="s">
        <v>291</v>
      </c>
      <c r="B43" s="219" t="s">
        <v>402</v>
      </c>
      <c r="C43" s="221" t="s">
        <v>401</v>
      </c>
      <c r="E43" s="230" t="s">
        <v>250</v>
      </c>
      <c r="F43" s="222" t="str">
        <f>B43</f>
        <v>Lives</v>
      </c>
      <c r="G43" s="224" t="str">
        <f>C43</f>
        <v>Dies</v>
      </c>
      <c r="H43" s="223" t="s">
        <v>266</v>
      </c>
      <c r="I43" s="223" t="s">
        <v>267</v>
      </c>
      <c r="J43" s="224" t="s">
        <v>268</v>
      </c>
      <c r="L43" s="475" t="s">
        <v>261</v>
      </c>
      <c r="M43" s="475"/>
      <c r="N43" s="475"/>
      <c r="O43" s="475"/>
    </row>
    <row r="44" spans="1:15">
      <c r="A44" s="228" t="s">
        <v>389</v>
      </c>
      <c r="B44" s="146">
        <v>34</v>
      </c>
      <c r="C44" s="147">
        <v>3</v>
      </c>
      <c r="E44" s="104">
        <v>0</v>
      </c>
      <c r="F44" s="225">
        <v>0</v>
      </c>
      <c r="G44" s="227">
        <v>0</v>
      </c>
      <c r="H44" s="226">
        <f>1-F44/F$54</f>
        <v>1</v>
      </c>
      <c r="I44" s="226">
        <f>1-G44/G$54</f>
        <v>1</v>
      </c>
      <c r="J44" s="227">
        <f>(H44-H45)*(I44+I45)/2</f>
        <v>6.416926812348242E-2</v>
      </c>
    </row>
    <row r="45" spans="1:15">
      <c r="A45" s="228" t="s">
        <v>390</v>
      </c>
      <c r="B45" s="146">
        <v>63</v>
      </c>
      <c r="C45" s="147">
        <v>7</v>
      </c>
      <c r="E45" s="104">
        <f>E44+1</f>
        <v>1</v>
      </c>
      <c r="F45" s="72">
        <f>F44+B44</f>
        <v>34</v>
      </c>
      <c r="G45" s="53">
        <f>G44+C44</f>
        <v>3</v>
      </c>
      <c r="H45" s="8">
        <f t="shared" ref="H45:H54" si="9">1-F45/F$54</f>
        <v>0.93548387096774199</v>
      </c>
      <c r="I45" s="8">
        <f t="shared" ref="I45:I54" si="10">1-G45/G$54</f>
        <v>0.989247311827957</v>
      </c>
      <c r="J45" s="53">
        <f t="shared" ref="J45:J54" si="11">(H45-H46)*(I45+I46)/2</f>
        <v>0.11675950296872138</v>
      </c>
      <c r="M45" s="213" t="s">
        <v>263</v>
      </c>
      <c r="N45" s="213" t="s">
        <v>262</v>
      </c>
    </row>
    <row r="46" spans="1:15">
      <c r="A46" s="228" t="s">
        <v>391</v>
      </c>
      <c r="B46" s="146">
        <v>88</v>
      </c>
      <c r="C46" s="147">
        <v>11</v>
      </c>
      <c r="E46" s="104">
        <f t="shared" ref="E46:E54" si="12">E45+1</f>
        <v>2</v>
      </c>
      <c r="F46" s="72">
        <f t="shared" ref="F46:F54" si="13">F45+B45</f>
        <v>97</v>
      </c>
      <c r="G46" s="53">
        <f t="shared" ref="G46:G54" si="14">G45+C45</f>
        <v>10</v>
      </c>
      <c r="H46" s="8">
        <f t="shared" si="9"/>
        <v>0.81593927893738138</v>
      </c>
      <c r="I46" s="8">
        <f t="shared" si="10"/>
        <v>0.96415770609318996</v>
      </c>
      <c r="J46" s="53">
        <f t="shared" si="11"/>
        <v>0.15770609318996417</v>
      </c>
      <c r="L46" t="s">
        <v>260</v>
      </c>
      <c r="M46" s="225">
        <f>INDEX(F44:F53,M52+1)</f>
        <v>413</v>
      </c>
      <c r="N46" s="227">
        <f>INDEX(G44:G53,M52+1)</f>
        <v>58</v>
      </c>
      <c r="O46">
        <f>M46+N46</f>
        <v>471</v>
      </c>
    </row>
    <row r="47" spans="1:15">
      <c r="A47" s="228" t="s">
        <v>392</v>
      </c>
      <c r="B47" s="146">
        <v>105</v>
      </c>
      <c r="C47" s="147">
        <v>14</v>
      </c>
      <c r="E47" s="104">
        <f t="shared" si="12"/>
        <v>3</v>
      </c>
      <c r="F47" s="72">
        <f t="shared" si="13"/>
        <v>185</v>
      </c>
      <c r="G47" s="53">
        <f t="shared" si="14"/>
        <v>21</v>
      </c>
      <c r="H47" s="8">
        <f t="shared" si="9"/>
        <v>0.64895635673624286</v>
      </c>
      <c r="I47" s="8">
        <f t="shared" si="10"/>
        <v>0.92473118279569888</v>
      </c>
      <c r="J47" s="53">
        <f t="shared" si="11"/>
        <v>0.17924547550549874</v>
      </c>
      <c r="L47" t="s">
        <v>259</v>
      </c>
      <c r="M47" s="139">
        <f>M48-M46</f>
        <v>114</v>
      </c>
      <c r="N47" s="141">
        <f>N48-N46</f>
        <v>221</v>
      </c>
      <c r="O47">
        <f>M47+N47</f>
        <v>335</v>
      </c>
    </row>
    <row r="48" spans="1:15">
      <c r="A48" s="228" t="s">
        <v>393</v>
      </c>
      <c r="B48" s="146">
        <v>123</v>
      </c>
      <c r="C48" s="147">
        <v>23</v>
      </c>
      <c r="E48" s="104">
        <f t="shared" si="12"/>
        <v>4</v>
      </c>
      <c r="F48" s="72">
        <f t="shared" si="13"/>
        <v>290</v>
      </c>
      <c r="G48" s="53">
        <f t="shared" si="14"/>
        <v>35</v>
      </c>
      <c r="H48" s="8">
        <f t="shared" si="9"/>
        <v>0.44971537001897532</v>
      </c>
      <c r="I48" s="8">
        <f t="shared" si="10"/>
        <v>0.87455197132616491</v>
      </c>
      <c r="J48" s="53">
        <f t="shared" si="11"/>
        <v>0.19449715370018977</v>
      </c>
      <c r="M48">
        <f>F54</f>
        <v>527</v>
      </c>
      <c r="N48">
        <f>G54</f>
        <v>279</v>
      </c>
      <c r="O48">
        <f>M48+N48</f>
        <v>806</v>
      </c>
    </row>
    <row r="49" spans="1:15">
      <c r="A49" s="228" t="s">
        <v>394</v>
      </c>
      <c r="B49" s="146">
        <v>95</v>
      </c>
      <c r="C49" s="147">
        <v>60</v>
      </c>
      <c r="E49" s="104">
        <f t="shared" si="12"/>
        <v>5</v>
      </c>
      <c r="F49" s="72">
        <f t="shared" si="13"/>
        <v>413</v>
      </c>
      <c r="G49" s="53">
        <f t="shared" si="14"/>
        <v>58</v>
      </c>
      <c r="H49" s="8">
        <f t="shared" si="9"/>
        <v>0.21631878557874762</v>
      </c>
      <c r="I49" s="8">
        <f t="shared" si="10"/>
        <v>0.79211469534050183</v>
      </c>
      <c r="J49" s="53">
        <f t="shared" si="11"/>
        <v>0.12340767038691997</v>
      </c>
    </row>
    <row r="50" spans="1:15">
      <c r="A50" s="228" t="s">
        <v>395</v>
      </c>
      <c r="B50" s="146">
        <v>9</v>
      </c>
      <c r="C50" s="147">
        <v>75</v>
      </c>
      <c r="E50" s="104">
        <f t="shared" si="12"/>
        <v>6</v>
      </c>
      <c r="F50" s="72">
        <f t="shared" si="13"/>
        <v>508</v>
      </c>
      <c r="G50" s="53">
        <f t="shared" si="14"/>
        <v>118</v>
      </c>
      <c r="H50" s="8">
        <f t="shared" si="9"/>
        <v>3.6053130929791233E-2</v>
      </c>
      <c r="I50" s="8">
        <f t="shared" si="10"/>
        <v>0.57706093189964158</v>
      </c>
      <c r="J50" s="53">
        <f t="shared" si="11"/>
        <v>7.5595274530207554E-3</v>
      </c>
      <c r="L50" t="s">
        <v>283</v>
      </c>
      <c r="M50" s="216">
        <f>M46/M48</f>
        <v>0.78368121442125238</v>
      </c>
      <c r="N50" s="217">
        <f>N47/N48</f>
        <v>0.79211469534050183</v>
      </c>
      <c r="O50">
        <f>(M46+N47)/O48</f>
        <v>0.78660049627791562</v>
      </c>
    </row>
    <row r="51" spans="1:15">
      <c r="A51" s="228" t="s">
        <v>396</v>
      </c>
      <c r="B51" s="146">
        <v>6</v>
      </c>
      <c r="C51" s="147">
        <v>41</v>
      </c>
      <c r="E51" s="104">
        <f t="shared" si="12"/>
        <v>7</v>
      </c>
      <c r="F51" s="72">
        <f t="shared" si="13"/>
        <v>517</v>
      </c>
      <c r="G51" s="53">
        <f t="shared" si="14"/>
        <v>193</v>
      </c>
      <c r="H51" s="8">
        <f t="shared" si="9"/>
        <v>1.8975332068311146E-2</v>
      </c>
      <c r="I51" s="8">
        <f t="shared" si="10"/>
        <v>0.30824372759856633</v>
      </c>
      <c r="J51" s="53">
        <f t="shared" si="11"/>
        <v>2.6728693558588819E-3</v>
      </c>
    </row>
    <row r="52" spans="1:15">
      <c r="A52" s="228" t="s">
        <v>397</v>
      </c>
      <c r="B52" s="146">
        <v>4</v>
      </c>
      <c r="C52" s="147">
        <v>30</v>
      </c>
      <c r="E52" s="104">
        <f t="shared" si="12"/>
        <v>8</v>
      </c>
      <c r="F52" s="72">
        <f t="shared" si="13"/>
        <v>523</v>
      </c>
      <c r="G52" s="53">
        <f t="shared" si="14"/>
        <v>234</v>
      </c>
      <c r="H52" s="8">
        <f t="shared" si="9"/>
        <v>7.5901328273244584E-3</v>
      </c>
      <c r="I52" s="8">
        <f t="shared" si="10"/>
        <v>0.16129032258064513</v>
      </c>
      <c r="J52" s="53">
        <f t="shared" si="11"/>
        <v>8.1614331476607049E-4</v>
      </c>
      <c r="L52" t="s">
        <v>264</v>
      </c>
      <c r="M52" s="215">
        <v>5</v>
      </c>
    </row>
    <row r="53" spans="1:15">
      <c r="A53" s="229" t="s">
        <v>398</v>
      </c>
      <c r="B53" s="210">
        <v>0</v>
      </c>
      <c r="C53" s="211">
        <v>15</v>
      </c>
      <c r="E53" s="104">
        <f t="shared" si="12"/>
        <v>9</v>
      </c>
      <c r="F53" s="72">
        <f t="shared" si="13"/>
        <v>527</v>
      </c>
      <c r="G53" s="53">
        <f t="shared" si="14"/>
        <v>264</v>
      </c>
      <c r="H53" s="8">
        <f t="shared" si="9"/>
        <v>0</v>
      </c>
      <c r="I53" s="8">
        <f t="shared" si="10"/>
        <v>5.3763440860215006E-2</v>
      </c>
      <c r="J53" s="53">
        <f t="shared" si="11"/>
        <v>0</v>
      </c>
    </row>
    <row r="54" spans="1:15">
      <c r="B54">
        <f>SUM(B44:B53)</f>
        <v>527</v>
      </c>
      <c r="C54">
        <f>SUM(C44:C53)</f>
        <v>279</v>
      </c>
      <c r="E54" s="138">
        <f t="shared" si="12"/>
        <v>10</v>
      </c>
      <c r="F54" s="139">
        <f t="shared" si="13"/>
        <v>527</v>
      </c>
      <c r="G54" s="141">
        <f t="shared" si="14"/>
        <v>279</v>
      </c>
      <c r="H54" s="140">
        <f t="shared" si="9"/>
        <v>0</v>
      </c>
      <c r="I54" s="140">
        <f t="shared" si="10"/>
        <v>0</v>
      </c>
      <c r="J54" s="141">
        <f t="shared" si="11"/>
        <v>0</v>
      </c>
    </row>
    <row r="55" spans="1:15">
      <c r="J55">
        <f>SUM(J44:J54)</f>
        <v>0.84683370399842217</v>
      </c>
    </row>
  </sheetData>
  <mergeCells count="4">
    <mergeCell ref="B5:C5"/>
    <mergeCell ref="D5:E5"/>
    <mergeCell ref="L24:O24"/>
    <mergeCell ref="L43:O43"/>
  </mergeCells>
  <pageMargins left="0.7" right="0.7" top="0.75" bottom="0.75" header="0.3" footer="0.3"/>
  <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96"/>
  <dimension ref="A1:O15"/>
  <sheetViews>
    <sheetView workbookViewId="0">
      <selection activeCell="F2" sqref="F2"/>
    </sheetView>
  </sheetViews>
  <sheetFormatPr defaultRowHeight="14.5"/>
  <cols>
    <col min="2" max="3" width="10.26953125" customWidth="1"/>
  </cols>
  <sheetData>
    <row r="1" spans="1:15">
      <c r="A1" s="1" t="s">
        <v>386</v>
      </c>
      <c r="E1" t="s">
        <v>265</v>
      </c>
      <c r="L1" t="s">
        <v>261</v>
      </c>
    </row>
    <row r="3" spans="1:15">
      <c r="A3" s="218" t="s">
        <v>291</v>
      </c>
      <c r="B3" s="219" t="s">
        <v>402</v>
      </c>
      <c r="C3" s="221" t="s">
        <v>401</v>
      </c>
      <c r="E3" s="240" t="str">
        <f>A3</f>
        <v>Dosage</v>
      </c>
      <c r="F3" s="234" t="str">
        <f>B3</f>
        <v>Lives</v>
      </c>
      <c r="G3" s="236" t="str">
        <f>C3</f>
        <v>Dies</v>
      </c>
      <c r="H3" s="235" t="s">
        <v>266</v>
      </c>
      <c r="I3" s="235" t="s">
        <v>267</v>
      </c>
      <c r="J3" s="236" t="s">
        <v>268</v>
      </c>
      <c r="M3" s="214" t="s">
        <v>263</v>
      </c>
      <c r="N3" s="214" t="s">
        <v>262</v>
      </c>
    </row>
    <row r="4" spans="1:15">
      <c r="A4" s="232">
        <v>2</v>
      </c>
      <c r="B4" s="146">
        <v>34</v>
      </c>
      <c r="C4" s="147">
        <v>3</v>
      </c>
      <c r="E4" s="104"/>
      <c r="F4" s="237">
        <v>0</v>
      </c>
      <c r="G4" s="239">
        <v>0</v>
      </c>
      <c r="H4" s="238">
        <f>1-F4/F$14</f>
        <v>1</v>
      </c>
      <c r="I4" s="238">
        <f>1-G4/G$14</f>
        <v>1</v>
      </c>
      <c r="J4" s="239">
        <f>(H4-H5)*(I4+I5)/2</f>
        <v>6.416926812348242E-2</v>
      </c>
      <c r="L4" t="s">
        <v>260</v>
      </c>
      <c r="M4" s="237">
        <f>INDEX(F4:F13,MATCH(M10,E5:E14)+1)</f>
        <v>413</v>
      </c>
      <c r="N4" s="239">
        <f>INDEX(G4:G13,MATCH(M10,E5:E14)+1)</f>
        <v>58</v>
      </c>
      <c r="O4">
        <f>M4+N4</f>
        <v>471</v>
      </c>
    </row>
    <row r="5" spans="1:15">
      <c r="A5" s="85">
        <f>A4+2</f>
        <v>4</v>
      </c>
      <c r="B5" s="146">
        <v>63</v>
      </c>
      <c r="C5" s="147">
        <v>7</v>
      </c>
      <c r="E5" s="104">
        <f>A4</f>
        <v>2</v>
      </c>
      <c r="F5" s="72">
        <f>F4+B4</f>
        <v>34</v>
      </c>
      <c r="G5" s="53">
        <f>G4+C4</f>
        <v>3</v>
      </c>
      <c r="H5" s="8">
        <f t="shared" ref="H5:H14" si="0">1-F5/F$14</f>
        <v>0.93548387096774199</v>
      </c>
      <c r="I5" s="8">
        <f t="shared" ref="I5:I14" si="1">1-G5/G$14</f>
        <v>0.989247311827957</v>
      </c>
      <c r="J5" s="53">
        <f t="shared" ref="J5:J14" si="2">(H5-H6)*(I5+I6)/2</f>
        <v>0.11675950296872138</v>
      </c>
      <c r="L5" t="s">
        <v>259</v>
      </c>
      <c r="M5" s="139">
        <f>M6-M4</f>
        <v>114</v>
      </c>
      <c r="N5" s="141">
        <f>N6-N4</f>
        <v>221</v>
      </c>
      <c r="O5">
        <f>M5+N5</f>
        <v>335</v>
      </c>
    </row>
    <row r="6" spans="1:15">
      <c r="A6" s="85">
        <f t="shared" ref="A6:A13" si="3">A5+2</f>
        <v>6</v>
      </c>
      <c r="B6" s="146">
        <v>88</v>
      </c>
      <c r="C6" s="147">
        <v>11</v>
      </c>
      <c r="E6" s="104">
        <f t="shared" ref="E6:E14" si="4">A5</f>
        <v>4</v>
      </c>
      <c r="F6" s="72">
        <f t="shared" ref="F6:F14" si="5">F5+B5</f>
        <v>97</v>
      </c>
      <c r="G6" s="53">
        <f t="shared" ref="G6:G14" si="6">G5+C5</f>
        <v>10</v>
      </c>
      <c r="H6" s="8">
        <f t="shared" si="0"/>
        <v>0.81593927893738138</v>
      </c>
      <c r="I6" s="8">
        <f t="shared" si="1"/>
        <v>0.96415770609318996</v>
      </c>
      <c r="J6" s="53">
        <f t="shared" si="2"/>
        <v>0.15770609318996417</v>
      </c>
      <c r="M6">
        <f>F14</f>
        <v>527</v>
      </c>
      <c r="N6">
        <f>G14</f>
        <v>279</v>
      </c>
      <c r="O6">
        <f>M6+N6</f>
        <v>806</v>
      </c>
    </row>
    <row r="7" spans="1:15">
      <c r="A7" s="85">
        <f t="shared" si="3"/>
        <v>8</v>
      </c>
      <c r="B7" s="146">
        <v>105</v>
      </c>
      <c r="C7" s="147">
        <v>14</v>
      </c>
      <c r="E7" s="104">
        <f t="shared" si="4"/>
        <v>6</v>
      </c>
      <c r="F7" s="72">
        <f t="shared" si="5"/>
        <v>185</v>
      </c>
      <c r="G7" s="53">
        <f t="shared" si="6"/>
        <v>21</v>
      </c>
      <c r="H7" s="8">
        <f t="shared" si="0"/>
        <v>0.64895635673624286</v>
      </c>
      <c r="I7" s="8">
        <f t="shared" si="1"/>
        <v>0.92473118279569888</v>
      </c>
      <c r="J7" s="53">
        <f t="shared" si="2"/>
        <v>0.17924547550549874</v>
      </c>
    </row>
    <row r="8" spans="1:15">
      <c r="A8" s="85">
        <f t="shared" si="3"/>
        <v>10</v>
      </c>
      <c r="B8" s="146">
        <v>123</v>
      </c>
      <c r="C8" s="147">
        <v>23</v>
      </c>
      <c r="E8" s="104">
        <f t="shared" si="4"/>
        <v>8</v>
      </c>
      <c r="F8" s="72">
        <f t="shared" si="5"/>
        <v>290</v>
      </c>
      <c r="G8" s="53">
        <f t="shared" si="6"/>
        <v>35</v>
      </c>
      <c r="H8" s="8">
        <f t="shared" si="0"/>
        <v>0.44971537001897532</v>
      </c>
      <c r="I8" s="8">
        <f t="shared" si="1"/>
        <v>0.87455197132616491</v>
      </c>
      <c r="J8" s="53">
        <f t="shared" si="2"/>
        <v>0.19449715370018977</v>
      </c>
      <c r="L8" t="s">
        <v>283</v>
      </c>
      <c r="M8" s="242">
        <f>M4/M6</f>
        <v>0.78368121442125238</v>
      </c>
      <c r="N8" s="243">
        <f>N5/N6</f>
        <v>0.79211469534050183</v>
      </c>
      <c r="O8">
        <f>(M4+N5)/O6</f>
        <v>0.78660049627791562</v>
      </c>
    </row>
    <row r="9" spans="1:15">
      <c r="A9" s="85">
        <f t="shared" si="3"/>
        <v>12</v>
      </c>
      <c r="B9" s="146">
        <v>95</v>
      </c>
      <c r="C9" s="147">
        <v>60</v>
      </c>
      <c r="E9" s="104">
        <f t="shared" si="4"/>
        <v>10</v>
      </c>
      <c r="F9" s="72">
        <f t="shared" si="5"/>
        <v>413</v>
      </c>
      <c r="G9" s="53">
        <f t="shared" si="6"/>
        <v>58</v>
      </c>
      <c r="H9" s="8">
        <f t="shared" si="0"/>
        <v>0.21631878557874762</v>
      </c>
      <c r="I9" s="8">
        <f t="shared" si="1"/>
        <v>0.79211469534050183</v>
      </c>
      <c r="J9" s="53">
        <f t="shared" si="2"/>
        <v>0.12340767038691997</v>
      </c>
    </row>
    <row r="10" spans="1:15">
      <c r="A10" s="85">
        <f t="shared" si="3"/>
        <v>14</v>
      </c>
      <c r="B10" s="146">
        <v>9</v>
      </c>
      <c r="C10" s="147">
        <v>75</v>
      </c>
      <c r="E10" s="104">
        <f t="shared" si="4"/>
        <v>12</v>
      </c>
      <c r="F10" s="72">
        <f t="shared" si="5"/>
        <v>508</v>
      </c>
      <c r="G10" s="53">
        <f t="shared" si="6"/>
        <v>118</v>
      </c>
      <c r="H10" s="8">
        <f t="shared" si="0"/>
        <v>3.6053130929791233E-2</v>
      </c>
      <c r="I10" s="8">
        <f t="shared" si="1"/>
        <v>0.57706093189964158</v>
      </c>
      <c r="J10" s="53">
        <f t="shared" si="2"/>
        <v>7.5595274530207554E-3</v>
      </c>
      <c r="L10" t="s">
        <v>264</v>
      </c>
      <c r="M10" s="241">
        <v>10</v>
      </c>
    </row>
    <row r="11" spans="1:15">
      <c r="A11" s="85">
        <f t="shared" si="3"/>
        <v>16</v>
      </c>
      <c r="B11" s="146">
        <v>6</v>
      </c>
      <c r="C11" s="147">
        <v>41</v>
      </c>
      <c r="E11" s="104">
        <f t="shared" si="4"/>
        <v>14</v>
      </c>
      <c r="F11" s="72">
        <f t="shared" si="5"/>
        <v>517</v>
      </c>
      <c r="G11" s="53">
        <f t="shared" si="6"/>
        <v>193</v>
      </c>
      <c r="H11" s="8">
        <f t="shared" si="0"/>
        <v>1.8975332068311146E-2</v>
      </c>
      <c r="I11" s="8">
        <f t="shared" si="1"/>
        <v>0.30824372759856633</v>
      </c>
      <c r="J11" s="53">
        <f t="shared" si="2"/>
        <v>2.6728693558588819E-3</v>
      </c>
    </row>
    <row r="12" spans="1:15">
      <c r="A12" s="85">
        <f t="shared" si="3"/>
        <v>18</v>
      </c>
      <c r="B12" s="146">
        <v>4</v>
      </c>
      <c r="C12" s="147">
        <v>30</v>
      </c>
      <c r="E12" s="104">
        <f t="shared" si="4"/>
        <v>16</v>
      </c>
      <c r="F12" s="72">
        <f t="shared" si="5"/>
        <v>523</v>
      </c>
      <c r="G12" s="53">
        <f t="shared" si="6"/>
        <v>234</v>
      </c>
      <c r="H12" s="8">
        <f t="shared" si="0"/>
        <v>7.5901328273244584E-3</v>
      </c>
      <c r="I12" s="8">
        <f t="shared" si="1"/>
        <v>0.16129032258064513</v>
      </c>
      <c r="J12" s="53">
        <f t="shared" si="2"/>
        <v>8.1614331476607049E-4</v>
      </c>
      <c r="L12" t="s">
        <v>109</v>
      </c>
      <c r="M12" s="246">
        <v>0.05</v>
      </c>
    </row>
    <row r="13" spans="1:15">
      <c r="A13" s="84">
        <f t="shared" si="3"/>
        <v>20</v>
      </c>
      <c r="B13" s="210">
        <v>0</v>
      </c>
      <c r="C13" s="211">
        <v>15</v>
      </c>
      <c r="E13" s="104">
        <f t="shared" si="4"/>
        <v>18</v>
      </c>
      <c r="F13" s="72">
        <f t="shared" si="5"/>
        <v>527</v>
      </c>
      <c r="G13" s="53">
        <f t="shared" si="6"/>
        <v>264</v>
      </c>
      <c r="H13" s="8">
        <f t="shared" si="0"/>
        <v>0</v>
      </c>
      <c r="I13" s="8">
        <f t="shared" si="1"/>
        <v>5.3763440860215006E-2</v>
      </c>
      <c r="J13" s="53">
        <f t="shared" si="2"/>
        <v>0</v>
      </c>
      <c r="L13" t="s">
        <v>268</v>
      </c>
      <c r="M13" s="73">
        <f>J15</f>
        <v>0.84683370399842217</v>
      </c>
    </row>
    <row r="14" spans="1:15">
      <c r="B14">
        <f>SUM(B4:B13)</f>
        <v>527</v>
      </c>
      <c r="C14">
        <f>SUM(C4:C13)</f>
        <v>279</v>
      </c>
      <c r="E14" s="138">
        <f t="shared" si="4"/>
        <v>20</v>
      </c>
      <c r="F14" s="139">
        <f t="shared" si="5"/>
        <v>527</v>
      </c>
      <c r="G14" s="141">
        <f t="shared" si="6"/>
        <v>279</v>
      </c>
      <c r="H14" s="140">
        <f t="shared" si="0"/>
        <v>0</v>
      </c>
      <c r="I14" s="140">
        <f t="shared" si="1"/>
        <v>0</v>
      </c>
      <c r="J14" s="141">
        <f t="shared" si="2"/>
        <v>0</v>
      </c>
      <c r="L14" t="s">
        <v>741</v>
      </c>
      <c r="M14" s="73" t="e" cm="1">
        <f t="array" aca="1" ref="M14" ca="1">AUC_LOWER(M13,M6,N6,M12)</f>
        <v>#NAME?</v>
      </c>
    </row>
    <row r="15" spans="1:15">
      <c r="J15">
        <f>SUM(J4:J14)</f>
        <v>0.84683370399842217</v>
      </c>
      <c r="L15" t="s">
        <v>742</v>
      </c>
      <c r="M15" s="67" t="e" cm="1">
        <f t="array" aca="1" ref="M15" ca="1">AUC_UPPER(M13,M6,N6,M12)</f>
        <v>#NAME?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64"/>
  <dimension ref="A1:D16"/>
  <sheetViews>
    <sheetView workbookViewId="0">
      <selection activeCell="B11" sqref="B11"/>
    </sheetView>
  </sheetViews>
  <sheetFormatPr defaultRowHeight="14.5"/>
  <cols>
    <col min="3" max="3" width="3.26953125" customWidth="1"/>
    <col min="4" max="4" width="38.26953125" customWidth="1"/>
  </cols>
  <sheetData>
    <row r="1" spans="1:4">
      <c r="A1" s="1" t="s">
        <v>501</v>
      </c>
    </row>
    <row r="3" spans="1:4">
      <c r="A3" t="s">
        <v>133</v>
      </c>
      <c r="B3" s="42">
        <f>'ROC 1'!M6</f>
        <v>527</v>
      </c>
    </row>
    <row r="4" spans="1:4">
      <c r="A4" t="s">
        <v>134</v>
      </c>
      <c r="B4" s="73">
        <f>'ROC 1'!N6</f>
        <v>279</v>
      </c>
    </row>
    <row r="5" spans="1:4">
      <c r="A5" t="s">
        <v>268</v>
      </c>
      <c r="B5" s="73">
        <f>ROC!H18</f>
        <v>0.88951459876354277</v>
      </c>
    </row>
    <row r="6" spans="1:4">
      <c r="A6" t="s">
        <v>502</v>
      </c>
      <c r="B6" s="73">
        <f>B5*(1-B5)</f>
        <v>9.8278377350076287E-2</v>
      </c>
      <c r="D6" t="e" cm="1">
        <f t="array" aca="1" ref="D6" ca="1">FTEXT(B6)</f>
        <v>#NAME?</v>
      </c>
    </row>
    <row r="7" spans="1:4">
      <c r="A7" t="s">
        <v>429</v>
      </c>
      <c r="B7" s="73">
        <f>B5/(2-B5)-B5^2</f>
        <v>9.7779997308394817E-3</v>
      </c>
      <c r="D7" t="e" cm="1">
        <f t="array" aca="1" ref="D7" ca="1">FTEXT(B7)</f>
        <v>#NAME?</v>
      </c>
    </row>
    <row r="8" spans="1:4">
      <c r="A8" t="s">
        <v>503</v>
      </c>
      <c r="B8" s="73">
        <f>2*B5^2/(1+B5)-B5^2</f>
        <v>4.626587773012758E-2</v>
      </c>
      <c r="D8" t="e" cm="1">
        <f t="array" aca="1" ref="D8" ca="1">FTEXT(B8)</f>
        <v>#NAME?</v>
      </c>
    </row>
    <row r="9" spans="1:4">
      <c r="A9" t="s">
        <v>504</v>
      </c>
      <c r="B9" s="73">
        <f>SQRT((B6+(B3-1)*B7+(B4-1)*B8)/(B3*B4))</f>
        <v>1.1096165030898116E-2</v>
      </c>
      <c r="D9" t="e" cm="1">
        <f t="array" aca="1" ref="D9" ca="1">FTEXT(B9)</f>
        <v>#NAME?</v>
      </c>
    </row>
    <row r="10" spans="1:4">
      <c r="A10" t="s">
        <v>136</v>
      </c>
      <c r="B10" s="73">
        <v>0.05</v>
      </c>
      <c r="D10" t="e" cm="1">
        <f t="array" aca="1" ref="D10" ca="1">FTEXT(B10)</f>
        <v>#NAME?</v>
      </c>
    </row>
    <row r="11" spans="1:4">
      <c r="A11" t="s">
        <v>172</v>
      </c>
      <c r="B11" s="73">
        <f>NORMSINV(1-B10/2)</f>
        <v>1.9599639845400536</v>
      </c>
      <c r="D11" s="21" t="s">
        <v>505</v>
      </c>
    </row>
    <row r="12" spans="1:4">
      <c r="A12" t="s">
        <v>97</v>
      </c>
      <c r="B12" s="73">
        <f>B5-B11*B9</f>
        <v>0.86776651493646972</v>
      </c>
      <c r="D12" t="e" cm="1">
        <f t="array" aca="1" ref="D12" ca="1">FTEXT(B12)</f>
        <v>#NAME?</v>
      </c>
    </row>
    <row r="13" spans="1:4">
      <c r="A13" t="s">
        <v>98</v>
      </c>
      <c r="B13" s="67">
        <f>B5+B11*B9</f>
        <v>0.91126268259061582</v>
      </c>
      <c r="D13" t="e" cm="1">
        <f t="array" aca="1" ref="D13" ca="1">FTEXT(B13)</f>
        <v>#NAME?</v>
      </c>
    </row>
    <row r="15" spans="1:4">
      <c r="A15" t="s">
        <v>97</v>
      </c>
      <c r="B15" s="42" t="e" cm="1">
        <f t="array" aca="1" ref="B15" ca="1">AUC_LOWER(B5,B3,B4)</f>
        <v>#NAME?</v>
      </c>
      <c r="D15" t="e" cm="1">
        <f t="array" aca="1" ref="D15" ca="1">FTEXT(B15)</f>
        <v>#NAME?</v>
      </c>
    </row>
    <row r="16" spans="1:4">
      <c r="A16" t="s">
        <v>98</v>
      </c>
      <c r="B16" s="67" t="e" cm="1">
        <f t="array" aca="1" ref="B16" ca="1">AUC_UPPER(B5,B3,B4)</f>
        <v>#NAME?</v>
      </c>
      <c r="D16" t="e" cm="1">
        <f t="array" aca="1" ref="D16" ca="1">FTEXT(B16)</f>
        <v>#NAME?</v>
      </c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328"/>
  <dimension ref="A1:F26"/>
  <sheetViews>
    <sheetView topLeftCell="A3" workbookViewId="0">
      <selection activeCell="I26" sqref="I26"/>
    </sheetView>
  </sheetViews>
  <sheetFormatPr defaultRowHeight="14.5"/>
  <sheetData>
    <row r="1" spans="1:6">
      <c r="A1" s="1" t="s">
        <v>347</v>
      </c>
    </row>
    <row r="2" spans="1:6">
      <c r="A2" s="1"/>
    </row>
    <row r="3" spans="1:6" s="19" customFormat="1">
      <c r="A3" s="247" t="s">
        <v>131</v>
      </c>
      <c r="B3" s="247" t="s">
        <v>743</v>
      </c>
      <c r="C3" s="247" t="s">
        <v>744</v>
      </c>
    </row>
    <row r="4" spans="1:6">
      <c r="A4" s="8">
        <v>3</v>
      </c>
      <c r="B4" s="8" t="e">
        <f t="array" aca="1" ref="B4:B23" ca="1">TRIMDATA(A4:A23,0.3)</f>
        <v>#NAME?</v>
      </c>
      <c r="C4" s="8" t="e">
        <f t="array" aca="1" ref="C4:C23" ca="1">WINSORIZE(A4:A23,0.3)</f>
        <v>#NAME?</v>
      </c>
      <c r="F4" s="19"/>
    </row>
    <row r="5" spans="1:6">
      <c r="A5" s="8">
        <v>4</v>
      </c>
      <c r="B5" s="8" t="e">
        <f ca="1"/>
        <v>#NAME?</v>
      </c>
      <c r="C5" s="8" t="e">
        <f ca="1"/>
        <v>#NAME?</v>
      </c>
      <c r="F5" s="19"/>
    </row>
    <row r="6" spans="1:6">
      <c r="A6" s="8">
        <v>6</v>
      </c>
      <c r="B6" s="8" t="e">
        <f ca="1"/>
        <v>#NAME?</v>
      </c>
      <c r="C6" s="8" t="e">
        <f ca="1"/>
        <v>#NAME?</v>
      </c>
      <c r="F6" s="19"/>
    </row>
    <row r="7" spans="1:6">
      <c r="A7" s="8">
        <v>9</v>
      </c>
      <c r="B7" s="8" t="e">
        <f ca="1"/>
        <v>#NAME?</v>
      </c>
      <c r="C7" s="8" t="e">
        <f ca="1"/>
        <v>#NAME?</v>
      </c>
    </row>
    <row r="8" spans="1:6">
      <c r="A8" s="8">
        <v>9</v>
      </c>
      <c r="B8" s="8" t="e">
        <f ca="1"/>
        <v>#NAME?</v>
      </c>
      <c r="C8" s="8" t="e">
        <f ca="1"/>
        <v>#NAME?</v>
      </c>
    </row>
    <row r="9" spans="1:6">
      <c r="A9" s="8">
        <v>3</v>
      </c>
      <c r="B9" s="8" t="e">
        <f ca="1"/>
        <v>#NAME?</v>
      </c>
      <c r="C9" s="8" t="e">
        <f ca="1"/>
        <v>#NAME?</v>
      </c>
    </row>
    <row r="10" spans="1:6">
      <c r="A10" s="8">
        <v>4</v>
      </c>
      <c r="B10" s="8" t="e">
        <f ca="1"/>
        <v>#NAME?</v>
      </c>
      <c r="C10" s="8" t="e">
        <f ca="1"/>
        <v>#NAME?</v>
      </c>
    </row>
    <row r="11" spans="1:6">
      <c r="A11" s="8">
        <v>5</v>
      </c>
      <c r="B11" s="8" t="e">
        <f ca="1"/>
        <v>#NAME?</v>
      </c>
      <c r="C11" s="8" t="e">
        <f ca="1"/>
        <v>#NAME?</v>
      </c>
    </row>
    <row r="12" spans="1:6">
      <c r="A12" s="8">
        <v>7</v>
      </c>
      <c r="B12" s="8" t="e">
        <f ca="1"/>
        <v>#NAME?</v>
      </c>
      <c r="C12" s="8" t="e">
        <f ca="1"/>
        <v>#NAME?</v>
      </c>
    </row>
    <row r="13" spans="1:6">
      <c r="A13" s="8">
        <v>5</v>
      </c>
      <c r="B13" s="8" t="e">
        <f ca="1"/>
        <v>#NAME?</v>
      </c>
      <c r="C13" s="8" t="e">
        <f ca="1"/>
        <v>#NAME?</v>
      </c>
    </row>
    <row r="14" spans="1:6">
      <c r="A14" s="8">
        <v>40</v>
      </c>
      <c r="B14" s="8" t="e">
        <f ca="1"/>
        <v>#NAME?</v>
      </c>
      <c r="C14" s="8" t="e">
        <f ca="1"/>
        <v>#NAME?</v>
      </c>
    </row>
    <row r="15" spans="1:6">
      <c r="A15" s="8">
        <v>1</v>
      </c>
      <c r="B15" s="8" t="e">
        <f ca="1"/>
        <v>#NAME?</v>
      </c>
      <c r="C15" s="8" t="e">
        <f ca="1"/>
        <v>#NAME?</v>
      </c>
    </row>
    <row r="16" spans="1:6">
      <c r="A16" s="8">
        <v>0</v>
      </c>
      <c r="B16" s="8" t="e">
        <f ca="1"/>
        <v>#NAME?</v>
      </c>
      <c r="C16" s="8" t="e">
        <f ca="1"/>
        <v>#NAME?</v>
      </c>
    </row>
    <row r="17" spans="1:3">
      <c r="A17" s="8">
        <v>8</v>
      </c>
      <c r="B17" s="8" t="e">
        <f ca="1"/>
        <v>#NAME?</v>
      </c>
      <c r="C17" s="8" t="e">
        <f ca="1"/>
        <v>#NAME?</v>
      </c>
    </row>
    <row r="18" spans="1:3">
      <c r="A18" s="8">
        <v>30</v>
      </c>
      <c r="B18" s="8" t="e">
        <f ca="1"/>
        <v>#NAME?</v>
      </c>
      <c r="C18" s="8" t="e">
        <f ca="1"/>
        <v>#NAME?</v>
      </c>
    </row>
    <row r="19" spans="1:3">
      <c r="A19" s="8">
        <v>1</v>
      </c>
      <c r="B19" s="8" t="e">
        <f ca="1"/>
        <v>#NAME?</v>
      </c>
      <c r="C19" s="8" t="e">
        <f ca="1"/>
        <v>#NAME?</v>
      </c>
    </row>
    <row r="20" spans="1:3">
      <c r="A20" s="8">
        <v>7</v>
      </c>
      <c r="B20" s="8" t="e">
        <f ca="1"/>
        <v>#NAME?</v>
      </c>
      <c r="C20" s="8" t="e">
        <f ca="1"/>
        <v>#NAME?</v>
      </c>
    </row>
    <row r="21" spans="1:3">
      <c r="A21" s="8">
        <v>5</v>
      </c>
      <c r="B21" s="8" t="e">
        <f ca="1"/>
        <v>#NAME?</v>
      </c>
      <c r="C21" s="8" t="e">
        <f ca="1"/>
        <v>#NAME?</v>
      </c>
    </row>
    <row r="22" spans="1:3">
      <c r="A22" s="8">
        <v>4</v>
      </c>
      <c r="B22" s="8" t="e">
        <f ca="1"/>
        <v>#NAME?</v>
      </c>
      <c r="C22" s="8" t="e">
        <f ca="1"/>
        <v>#NAME?</v>
      </c>
    </row>
    <row r="23" spans="1:3">
      <c r="A23" s="330">
        <v>2</v>
      </c>
      <c r="B23" s="330" t="e">
        <f ca="1"/>
        <v>#NAME?</v>
      </c>
      <c r="C23" s="330" t="e">
        <f ca="1"/>
        <v>#NAME?</v>
      </c>
    </row>
    <row r="24" spans="1:3">
      <c r="A24">
        <f>AVERAGE(A4:A23)</f>
        <v>7.65</v>
      </c>
      <c r="B24" t="e">
        <f ca="1">AVERAGE(B4:B23)</f>
        <v>#NAME?</v>
      </c>
      <c r="C24" t="e">
        <f ca="1">AVERAGE(C4:C23)</f>
        <v>#NAME?</v>
      </c>
    </row>
    <row r="26" spans="1:3">
      <c r="B26" s="8">
        <f>TRIMMEAN(A4:A23,0.3)</f>
        <v>5.1428571428571432</v>
      </c>
      <c r="C26" s="8" t="e" cm="1">
        <f t="array" aca="1" ref="C26" ca="1">WINMEAN(A4:A23,0.3)</f>
        <v>#NAME?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9"/>
  <dimension ref="A1:C9"/>
  <sheetViews>
    <sheetView topLeftCell="A127" workbookViewId="0">
      <selection activeCell="A147" sqref="A147"/>
    </sheetView>
  </sheetViews>
  <sheetFormatPr defaultRowHeight="14.5"/>
  <sheetData>
    <row r="1" spans="1:3">
      <c r="A1" s="1" t="s">
        <v>494</v>
      </c>
    </row>
    <row r="3" spans="1:3">
      <c r="A3" s="261" t="s">
        <v>495</v>
      </c>
      <c r="B3" s="261" t="s">
        <v>496</v>
      </c>
      <c r="C3" s="261" t="s">
        <v>17</v>
      </c>
    </row>
    <row r="4" spans="1:3">
      <c r="A4" s="262" t="s">
        <v>444</v>
      </c>
      <c r="B4">
        <v>50</v>
      </c>
      <c r="C4">
        <v>74</v>
      </c>
    </row>
    <row r="5" spans="1:3">
      <c r="A5" s="262" t="s">
        <v>497</v>
      </c>
      <c r="B5">
        <v>78</v>
      </c>
      <c r="C5">
        <v>95</v>
      </c>
    </row>
    <row r="6" spans="1:3">
      <c r="A6" s="262" t="s">
        <v>498</v>
      </c>
      <c r="B6">
        <v>65</v>
      </c>
      <c r="C6">
        <v>87</v>
      </c>
    </row>
    <row r="7" spans="1:3">
      <c r="A7" s="262" t="s">
        <v>499</v>
      </c>
      <c r="B7">
        <v>112</v>
      </c>
      <c r="C7">
        <v>156</v>
      </c>
    </row>
    <row r="8" spans="1:3">
      <c r="A8" s="262" t="s">
        <v>500</v>
      </c>
      <c r="B8">
        <v>32</v>
      </c>
      <c r="C8">
        <v>54</v>
      </c>
    </row>
    <row r="9" spans="1:3">
      <c r="A9" s="256" t="s">
        <v>185</v>
      </c>
      <c r="B9" s="142">
        <v>101</v>
      </c>
      <c r="C9" s="142">
        <v>142</v>
      </c>
    </row>
  </sheetData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9"/>
  <dimension ref="A1:AU23"/>
  <sheetViews>
    <sheetView workbookViewId="0">
      <selection activeCell="I3" sqref="I3"/>
    </sheetView>
  </sheetViews>
  <sheetFormatPr defaultRowHeight="14.5"/>
  <cols>
    <col min="2" max="2" width="5.453125" customWidth="1"/>
    <col min="3" max="3" width="8.26953125" customWidth="1"/>
  </cols>
  <sheetData>
    <row r="1" spans="1:47">
      <c r="A1" s="1" t="s">
        <v>709</v>
      </c>
    </row>
    <row r="3" spans="1:47">
      <c r="A3" s="261" t="s">
        <v>340</v>
      </c>
      <c r="F3">
        <v>0</v>
      </c>
      <c r="G3">
        <f>D4</f>
        <v>46.95</v>
      </c>
      <c r="H3">
        <f>F3+1</f>
        <v>1</v>
      </c>
      <c r="I3" t="e">
        <f ca="1">SUMPRODUCT(G4:G23,$A$4:$A$23)/SUM(G4:G23)</f>
        <v>#NAME?</v>
      </c>
      <c r="J3">
        <f>H3+1</f>
        <v>2</v>
      </c>
      <c r="K3" t="e">
        <f ca="1">SUMPRODUCT(I4:I23,$A$4:$A$23)/SUM(I4:I23)</f>
        <v>#NAME?</v>
      </c>
      <c r="L3">
        <f>J3+1</f>
        <v>3</v>
      </c>
      <c r="M3" t="e">
        <f ca="1">SUMPRODUCT(K4:K23,$A$4:$A$23)/SUM(K4:K23)</f>
        <v>#NAME?</v>
      </c>
      <c r="N3">
        <f>L3+1</f>
        <v>4</v>
      </c>
      <c r="O3" t="e">
        <f ca="1">SUMPRODUCT(M4:M23,$A$4:$A$23)/SUM(M4:M23)</f>
        <v>#NAME?</v>
      </c>
      <c r="P3">
        <f>N3+1</f>
        <v>5</v>
      </c>
      <c r="Q3" t="e">
        <f ca="1">SUMPRODUCT(O4:O23,$A$4:$A$23)/SUM(O4:O23)</f>
        <v>#NAME?</v>
      </c>
      <c r="R3">
        <f>P3+1</f>
        <v>6</v>
      </c>
      <c r="S3" t="e">
        <f ca="1">SUMPRODUCT(Q4:Q23,$A$4:$A$23)/SUM(Q4:Q23)</f>
        <v>#NAME?</v>
      </c>
      <c r="T3">
        <f>R3+1</f>
        <v>7</v>
      </c>
      <c r="U3" t="e">
        <f ca="1">SUMPRODUCT(S4:S23,$A$4:$A$23)/SUM(S4:S23)</f>
        <v>#NAME?</v>
      </c>
      <c r="V3">
        <f>T3+1</f>
        <v>8</v>
      </c>
      <c r="W3" t="e">
        <f ca="1">SUMPRODUCT(U4:U23,$A$4:$A$23)/SUM(U4:U23)</f>
        <v>#NAME?</v>
      </c>
      <c r="X3">
        <f>V3+1</f>
        <v>9</v>
      </c>
      <c r="Y3" t="e">
        <f ca="1">SUMPRODUCT(W4:W23,$A$4:$A$23)/SUM(W4:W23)</f>
        <v>#NAME?</v>
      </c>
      <c r="Z3">
        <f>X3+1</f>
        <v>10</v>
      </c>
      <c r="AA3" t="e">
        <f ca="1">SUMPRODUCT(Y4:Y23,$A$4:$A$23)/SUM(Y4:Y23)</f>
        <v>#NAME?</v>
      </c>
      <c r="AB3">
        <f>Z3+1</f>
        <v>11</v>
      </c>
      <c r="AC3" t="e">
        <f ca="1">SUMPRODUCT(AA4:AA23,$A$4:$A$23)/SUM(AA4:AA23)</f>
        <v>#NAME?</v>
      </c>
      <c r="AD3">
        <f>AB3+1</f>
        <v>12</v>
      </c>
      <c r="AE3" t="e">
        <f ca="1">SUMPRODUCT(AC4:AC23,$A$4:$A$23)/SUM(AC4:AC23)</f>
        <v>#NAME?</v>
      </c>
      <c r="AF3">
        <f>AD3+1</f>
        <v>13</v>
      </c>
      <c r="AG3" t="e">
        <f ca="1">SUMPRODUCT(AE4:AE23,$A$4:$A$23)/SUM(AE4:AE23)</f>
        <v>#NAME?</v>
      </c>
      <c r="AH3">
        <f>AF3+1</f>
        <v>14</v>
      </c>
      <c r="AI3" t="e">
        <f ca="1">SUMPRODUCT(AG4:AG23,$A$4:$A$23)/SUM(AG4:AG23)</f>
        <v>#NAME?</v>
      </c>
      <c r="AJ3">
        <f>AH3+1</f>
        <v>15</v>
      </c>
      <c r="AK3" t="e">
        <f ca="1">SUMPRODUCT(AI4:AI23,$A$4:$A$23)/SUM(AI4:AI23)</f>
        <v>#NAME?</v>
      </c>
      <c r="AL3">
        <f>AJ3+1</f>
        <v>16</v>
      </c>
      <c r="AM3" t="e">
        <f ca="1">SUMPRODUCT(AK4:AK23,$A$4:$A$23)/SUM(AK4:AK23)</f>
        <v>#NAME?</v>
      </c>
      <c r="AN3">
        <f>AL3+1</f>
        <v>17</v>
      </c>
      <c r="AO3" t="e">
        <f ca="1">SUMPRODUCT(AM4:AM23,$A$4:$A$23)/SUM(AM4:AM23)</f>
        <v>#NAME?</v>
      </c>
      <c r="AP3">
        <f>AN3+1</f>
        <v>18</v>
      </c>
      <c r="AQ3" t="e">
        <f ca="1">SUMPRODUCT(AO4:AO23,$A$4:$A$23)/SUM(AO4:AO23)</f>
        <v>#NAME?</v>
      </c>
      <c r="AR3">
        <f>AP3+1</f>
        <v>19</v>
      </c>
      <c r="AS3" t="e">
        <f ca="1">SUMPRODUCT(AQ4:AQ23,$A$4:$A$23)/SUM(AQ4:AQ23)</f>
        <v>#NAME?</v>
      </c>
      <c r="AT3">
        <f>AR3+1</f>
        <v>20</v>
      </c>
      <c r="AU3" t="e">
        <f ca="1">SUMPRODUCT(AS4:AS23,$A$4:$A$23)/SUM(AS4:AS23)</f>
        <v>#NAME?</v>
      </c>
    </row>
    <row r="4" spans="1:47">
      <c r="A4" s="335">
        <v>5</v>
      </c>
      <c r="C4" t="s">
        <v>59</v>
      </c>
      <c r="D4" s="317">
        <f>AVERAGE(A4:A23)</f>
        <v>46.95</v>
      </c>
      <c r="F4" s="283" t="e">
        <f ca="1">($A4-G$3)/$D$6</f>
        <v>#NAME?</v>
      </c>
      <c r="G4" s="284" t="e">
        <f ca="1">IF(ABS(F4)&lt;=$D$8,(1-F4^2/$D$8^2)^2,0)</f>
        <v>#NAME?</v>
      </c>
      <c r="H4" s="283" t="e">
        <f ca="1">($A4-I$3)/$D$6</f>
        <v>#NAME?</v>
      </c>
      <c r="I4" s="284" t="e">
        <f ca="1">IF(ABS(H4)&lt;=$D$8,(1-H4^2/$D$8^2)^2,0)</f>
        <v>#NAME?</v>
      </c>
      <c r="J4" s="283" t="e">
        <f t="shared" ref="J4:J23" ca="1" si="0">($A4-K$3)/$D$6</f>
        <v>#NAME?</v>
      </c>
      <c r="K4" s="284" t="e">
        <f t="shared" ref="K4:K23" ca="1" si="1">IF(ABS(J4)&lt;=$D$8,(1-J4^2/$D$8^2)^2,0)</f>
        <v>#NAME?</v>
      </c>
      <c r="L4" s="283" t="e">
        <f t="shared" ref="L4:L23" ca="1" si="2">($A4-M$3)/$D$6</f>
        <v>#NAME?</v>
      </c>
      <c r="M4" s="284" t="e">
        <f t="shared" ref="M4:M23" ca="1" si="3">IF(ABS(L4)&lt;=$D$8,(1-L4^2/$D$8^2)^2,0)</f>
        <v>#NAME?</v>
      </c>
      <c r="N4" s="283" t="e">
        <f t="shared" ref="N4:N23" ca="1" si="4">($A4-O$3)/$D$6</f>
        <v>#NAME?</v>
      </c>
      <c r="O4" s="284" t="e">
        <f t="shared" ref="O4:O23" ca="1" si="5">IF(ABS(N4)&lt;=$D$8,(1-N4^2/$D$8^2)^2,0)</f>
        <v>#NAME?</v>
      </c>
      <c r="P4" s="283" t="e">
        <f t="shared" ref="P4:P23" ca="1" si="6">($A4-Q$3)/$D$6</f>
        <v>#NAME?</v>
      </c>
      <c r="Q4" s="284" t="e">
        <f t="shared" ref="Q4:Q23" ca="1" si="7">IF(ABS(P4)&lt;=$D$8,(1-P4^2/$D$8^2)^2,0)</f>
        <v>#NAME?</v>
      </c>
      <c r="R4" s="283" t="e">
        <f t="shared" ref="R4:R23" ca="1" si="8">($A4-S$3)/$D$6</f>
        <v>#NAME?</v>
      </c>
      <c r="S4" s="284" t="e">
        <f t="shared" ref="S4:S23" ca="1" si="9">IF(ABS(R4)&lt;=$D$8,(1-R4^2/$D$8^2)^2,0)</f>
        <v>#NAME?</v>
      </c>
      <c r="T4" s="283" t="e">
        <f t="shared" ref="T4:T23" ca="1" si="10">($A4-U$3)/$D$6</f>
        <v>#NAME?</v>
      </c>
      <c r="U4" s="284" t="e">
        <f t="shared" ref="U4:U23" ca="1" si="11">IF(ABS(T4)&lt;=$D$8,(1-T4^2/$D$8^2)^2,0)</f>
        <v>#NAME?</v>
      </c>
      <c r="V4" s="283" t="e">
        <f t="shared" ref="V4:V23" ca="1" si="12">($A4-W$3)/$D$6</f>
        <v>#NAME?</v>
      </c>
      <c r="W4" s="284" t="e">
        <f ca="1">IF(ABS(V4)&lt;=$D$8,(1-V4^2/$D$8^2)^2,0)</f>
        <v>#NAME?</v>
      </c>
      <c r="X4" s="283" t="e">
        <f t="shared" ref="X4:X23" ca="1" si="13">($A4-Y$3)/$D$6</f>
        <v>#NAME?</v>
      </c>
      <c r="Y4" s="284" t="e">
        <f ca="1">IF(ABS(X4)&lt;=$D$8,(1-X4^2/$D$8^2)^2,0)</f>
        <v>#NAME?</v>
      </c>
      <c r="Z4" s="283" t="e">
        <f t="shared" ref="Z4:Z23" ca="1" si="14">($A4-AA$3)/$D$6</f>
        <v>#NAME?</v>
      </c>
      <c r="AA4" s="284" t="e">
        <f ca="1">IF(ABS(Z4)&lt;=$D$8,(1-Z4^2/$D$8^2)^2,0)</f>
        <v>#NAME?</v>
      </c>
      <c r="AB4" s="283" t="e">
        <f t="shared" ref="AB4:AB23" ca="1" si="15">($A4-AC$3)/$D$6</f>
        <v>#NAME?</v>
      </c>
      <c r="AC4" s="284" t="e">
        <f ca="1">IF(ABS(AB4)&lt;=$D$8,(1-AB4^2/$D$8^2)^2,0)</f>
        <v>#NAME?</v>
      </c>
      <c r="AD4" s="283" t="e">
        <f t="shared" ref="AD4:AD23" ca="1" si="16">($A4-AE$3)/$D$6</f>
        <v>#NAME?</v>
      </c>
      <c r="AE4" s="284" t="e">
        <f ca="1">IF(ABS(AD4)&lt;=$D$8,(1-AD4^2/$D$8^2)^2,0)</f>
        <v>#NAME?</v>
      </c>
      <c r="AF4" s="283" t="e">
        <f t="shared" ref="AF4:AF23" ca="1" si="17">($A4-AG$3)/$D$6</f>
        <v>#NAME?</v>
      </c>
      <c r="AG4" s="284" t="e">
        <f ca="1">IF(ABS(AF4)&lt;=$D$8,(1-AF4^2/$D$8^2)^2,0)</f>
        <v>#NAME?</v>
      </c>
      <c r="AH4" s="283" t="e">
        <f t="shared" ref="AH4:AH23" ca="1" si="18">($A4-AI$3)/$D$6</f>
        <v>#NAME?</v>
      </c>
      <c r="AI4" s="284" t="e">
        <f ca="1">IF(ABS(AH4)&lt;=$D$8,(1-AH4^2/$D$8^2)^2,0)</f>
        <v>#NAME?</v>
      </c>
      <c r="AJ4" s="283" t="e">
        <f t="shared" ref="AJ4:AJ23" ca="1" si="19">($A4-AK$3)/$D$6</f>
        <v>#NAME?</v>
      </c>
      <c r="AK4" s="284" t="e">
        <f ca="1">IF(ABS(AJ4)&lt;=$D$8,(1-AJ4^2/$D$8^2)^2,0)</f>
        <v>#NAME?</v>
      </c>
      <c r="AL4" s="283" t="e">
        <f t="shared" ref="AL4:AL23" ca="1" si="20">($A4-AM$3)/$D$6</f>
        <v>#NAME?</v>
      </c>
      <c r="AM4" s="284" t="e">
        <f ca="1">IF(ABS(AL4)&lt;=$D$8,(1-AL4^2/$D$8^2)^2,0)</f>
        <v>#NAME?</v>
      </c>
      <c r="AN4" s="283" t="e">
        <f t="shared" ref="AN4:AN23" ca="1" si="21">($A4-AO$3)/$D$6</f>
        <v>#NAME?</v>
      </c>
      <c r="AO4" s="284" t="e">
        <f ca="1">IF(ABS(AN4)&lt;=$D$8,(1-AN4^2/$D$8^2)^2,0)</f>
        <v>#NAME?</v>
      </c>
      <c r="AP4" s="283" t="e">
        <f t="shared" ref="AP4:AP23" ca="1" si="22">($A4-AQ$3)/$D$6</f>
        <v>#NAME?</v>
      </c>
      <c r="AQ4" s="284" t="e">
        <f ca="1">IF(ABS(AP4)&lt;=$D$8,(1-AP4^2/$D$8^2)^2,0)</f>
        <v>#NAME?</v>
      </c>
      <c r="AR4" s="283" t="e">
        <f t="shared" ref="AR4:AR23" ca="1" si="23">($A4-AS$3)/$D$6</f>
        <v>#NAME?</v>
      </c>
      <c r="AS4" s="284" t="e">
        <f ca="1">IF(ABS(AR4)&lt;=$D$8,(1-AR4^2/$D$8^2)^2,0)</f>
        <v>#NAME?</v>
      </c>
      <c r="AT4" s="283" t="e">
        <f t="shared" ref="AT4:AT23" ca="1" si="24">($A4-AU$3)/$D$6</f>
        <v>#NAME?</v>
      </c>
      <c r="AU4" s="284" t="e">
        <f ca="1">IF(ABS(AT4)&lt;=$D$8,(1-AT4^2/$D$8^2)^2,0)</f>
        <v>#NAME?</v>
      </c>
    </row>
    <row r="5" spans="1:47">
      <c r="A5" s="335">
        <v>40</v>
      </c>
      <c r="C5" t="s">
        <v>713</v>
      </c>
      <c r="D5" s="73">
        <f>MEDIAN(A4:A23)</f>
        <v>49.5</v>
      </c>
      <c r="F5" s="74" t="e">
        <f t="shared" ref="F5:H23" ca="1" si="25">($A5-G$3)/$D$6</f>
        <v>#NAME?</v>
      </c>
      <c r="G5" s="75" t="e">
        <f t="shared" ref="G5:I23" ca="1" si="26">IF(ABS(F5)&lt;=$D$8,(1-F5^2/$D$8^2)^2,0)</f>
        <v>#NAME?</v>
      </c>
      <c r="H5" s="74" t="e">
        <f t="shared" ca="1" si="25"/>
        <v>#NAME?</v>
      </c>
      <c r="I5" s="75" t="e">
        <f t="shared" ca="1" si="26"/>
        <v>#NAME?</v>
      </c>
      <c r="J5" s="74" t="e">
        <f t="shared" ca="1" si="0"/>
        <v>#NAME?</v>
      </c>
      <c r="K5" s="75" t="e">
        <f t="shared" ca="1" si="1"/>
        <v>#NAME?</v>
      </c>
      <c r="L5" s="74" t="e">
        <f t="shared" ca="1" si="2"/>
        <v>#NAME?</v>
      </c>
      <c r="M5" s="75" t="e">
        <f t="shared" ca="1" si="3"/>
        <v>#NAME?</v>
      </c>
      <c r="N5" s="74" t="e">
        <f t="shared" ca="1" si="4"/>
        <v>#NAME?</v>
      </c>
      <c r="O5" s="75" t="e">
        <f t="shared" ca="1" si="5"/>
        <v>#NAME?</v>
      </c>
      <c r="P5" s="74" t="e">
        <f t="shared" ca="1" si="6"/>
        <v>#NAME?</v>
      </c>
      <c r="Q5" s="75" t="e">
        <f t="shared" ca="1" si="7"/>
        <v>#NAME?</v>
      </c>
      <c r="R5" s="74" t="e">
        <f t="shared" ca="1" si="8"/>
        <v>#NAME?</v>
      </c>
      <c r="S5" s="75" t="e">
        <f t="shared" ca="1" si="9"/>
        <v>#NAME?</v>
      </c>
      <c r="T5" s="74" t="e">
        <f t="shared" ca="1" si="10"/>
        <v>#NAME?</v>
      </c>
      <c r="U5" s="75" t="e">
        <f t="shared" ca="1" si="11"/>
        <v>#NAME?</v>
      </c>
      <c r="V5" s="74" t="e">
        <f t="shared" ca="1" si="12"/>
        <v>#NAME?</v>
      </c>
      <c r="W5" s="75" t="e">
        <f t="shared" ref="W5:W23" ca="1" si="27">IF(ABS(V5)&lt;=$D$8,(1-V5^2/$D$8^2)^2,0)</f>
        <v>#NAME?</v>
      </c>
      <c r="X5" s="74" t="e">
        <f t="shared" ca="1" si="13"/>
        <v>#NAME?</v>
      </c>
      <c r="Y5" s="75" t="e">
        <f t="shared" ref="Y5:Y23" ca="1" si="28">IF(ABS(X5)&lt;=$D$8,(1-X5^2/$D$8^2)^2,0)</f>
        <v>#NAME?</v>
      </c>
      <c r="Z5" s="74" t="e">
        <f t="shared" ca="1" si="14"/>
        <v>#NAME?</v>
      </c>
      <c r="AA5" s="75" t="e">
        <f t="shared" ref="AA5:AA23" ca="1" si="29">IF(ABS(Z5)&lt;=$D$8,(1-Z5^2/$D$8^2)^2,0)</f>
        <v>#NAME?</v>
      </c>
      <c r="AB5" s="74" t="e">
        <f t="shared" ca="1" si="15"/>
        <v>#NAME?</v>
      </c>
      <c r="AC5" s="75" t="e">
        <f t="shared" ref="AC5:AC23" ca="1" si="30">IF(ABS(AB5)&lt;=$D$8,(1-AB5^2/$D$8^2)^2,0)</f>
        <v>#NAME?</v>
      </c>
      <c r="AD5" s="74" t="e">
        <f t="shared" ca="1" si="16"/>
        <v>#NAME?</v>
      </c>
      <c r="AE5" s="75" t="e">
        <f t="shared" ref="AE5:AE23" ca="1" si="31">IF(ABS(AD5)&lt;=$D$8,(1-AD5^2/$D$8^2)^2,0)</f>
        <v>#NAME?</v>
      </c>
      <c r="AF5" s="74" t="e">
        <f t="shared" ca="1" si="17"/>
        <v>#NAME?</v>
      </c>
      <c r="AG5" s="75" t="e">
        <f t="shared" ref="AG5:AG23" ca="1" si="32">IF(ABS(AF5)&lt;=$D$8,(1-AF5^2/$D$8^2)^2,0)</f>
        <v>#NAME?</v>
      </c>
      <c r="AH5" s="74" t="e">
        <f t="shared" ca="1" si="18"/>
        <v>#NAME?</v>
      </c>
      <c r="AI5" s="75" t="e">
        <f t="shared" ref="AI5:AI23" ca="1" si="33">IF(ABS(AH5)&lt;=$D$8,(1-AH5^2/$D$8^2)^2,0)</f>
        <v>#NAME?</v>
      </c>
      <c r="AJ5" s="74" t="e">
        <f t="shared" ca="1" si="19"/>
        <v>#NAME?</v>
      </c>
      <c r="AK5" s="75" t="e">
        <f t="shared" ref="AK5:AK23" ca="1" si="34">IF(ABS(AJ5)&lt;=$D$8,(1-AJ5^2/$D$8^2)^2,0)</f>
        <v>#NAME?</v>
      </c>
      <c r="AL5" s="74" t="e">
        <f t="shared" ca="1" si="20"/>
        <v>#NAME?</v>
      </c>
      <c r="AM5" s="75" t="e">
        <f t="shared" ref="AM5:AM23" ca="1" si="35">IF(ABS(AL5)&lt;=$D$8,(1-AL5^2/$D$8^2)^2,0)</f>
        <v>#NAME?</v>
      </c>
      <c r="AN5" s="74" t="e">
        <f t="shared" ca="1" si="21"/>
        <v>#NAME?</v>
      </c>
      <c r="AO5" s="75" t="e">
        <f t="shared" ref="AO5:AO23" ca="1" si="36">IF(ABS(AN5)&lt;=$D$8,(1-AN5^2/$D$8^2)^2,0)</f>
        <v>#NAME?</v>
      </c>
      <c r="AP5" s="74" t="e">
        <f t="shared" ca="1" si="22"/>
        <v>#NAME?</v>
      </c>
      <c r="AQ5" s="75" t="e">
        <f t="shared" ref="AQ5:AQ23" ca="1" si="37">IF(ABS(AP5)&lt;=$D$8,(1-AP5^2/$D$8^2)^2,0)</f>
        <v>#NAME?</v>
      </c>
      <c r="AR5" s="74" t="e">
        <f t="shared" ca="1" si="23"/>
        <v>#NAME?</v>
      </c>
      <c r="AS5" s="75" t="e">
        <f t="shared" ref="AS5:AU23" ca="1" si="38">IF(ABS(AR5)&lt;=$D$8,(1-AR5^2/$D$8^2)^2,0)</f>
        <v>#NAME?</v>
      </c>
      <c r="AT5" s="74" t="e">
        <f t="shared" ca="1" si="24"/>
        <v>#NAME?</v>
      </c>
      <c r="AU5" s="75" t="e">
        <f t="shared" ca="1" si="38"/>
        <v>#NAME?</v>
      </c>
    </row>
    <row r="6" spans="1:47">
      <c r="A6" s="335">
        <v>81</v>
      </c>
      <c r="C6" t="s">
        <v>710</v>
      </c>
      <c r="D6" s="67" t="e" cm="1">
        <f t="array" aca="1" ref="D6" ca="1">MAD(A4:A23)</f>
        <v>#NAME?</v>
      </c>
      <c r="F6" s="74" t="e">
        <f t="shared" ca="1" si="25"/>
        <v>#NAME?</v>
      </c>
      <c r="G6" s="75" t="e">
        <f t="shared" ca="1" si="26"/>
        <v>#NAME?</v>
      </c>
      <c r="H6" s="74" t="e">
        <f t="shared" ca="1" si="25"/>
        <v>#NAME?</v>
      </c>
      <c r="I6" s="75" t="e">
        <f t="shared" ca="1" si="26"/>
        <v>#NAME?</v>
      </c>
      <c r="J6" s="74" t="e">
        <f t="shared" ca="1" si="0"/>
        <v>#NAME?</v>
      </c>
      <c r="K6" s="75" t="e">
        <f t="shared" ca="1" si="1"/>
        <v>#NAME?</v>
      </c>
      <c r="L6" s="74" t="e">
        <f t="shared" ca="1" si="2"/>
        <v>#NAME?</v>
      </c>
      <c r="M6" s="75" t="e">
        <f t="shared" ca="1" si="3"/>
        <v>#NAME?</v>
      </c>
      <c r="N6" s="74" t="e">
        <f t="shared" ca="1" si="4"/>
        <v>#NAME?</v>
      </c>
      <c r="O6" s="75" t="e">
        <f t="shared" ca="1" si="5"/>
        <v>#NAME?</v>
      </c>
      <c r="P6" s="74" t="e">
        <f t="shared" ca="1" si="6"/>
        <v>#NAME?</v>
      </c>
      <c r="Q6" s="75" t="e">
        <f t="shared" ca="1" si="7"/>
        <v>#NAME?</v>
      </c>
      <c r="R6" s="74" t="e">
        <f t="shared" ca="1" si="8"/>
        <v>#NAME?</v>
      </c>
      <c r="S6" s="75" t="e">
        <f t="shared" ca="1" si="9"/>
        <v>#NAME?</v>
      </c>
      <c r="T6" s="74" t="e">
        <f t="shared" ca="1" si="10"/>
        <v>#NAME?</v>
      </c>
      <c r="U6" s="75" t="e">
        <f t="shared" ca="1" si="11"/>
        <v>#NAME?</v>
      </c>
      <c r="V6" s="74" t="e">
        <f t="shared" ca="1" si="12"/>
        <v>#NAME?</v>
      </c>
      <c r="W6" s="75" t="e">
        <f t="shared" ca="1" si="27"/>
        <v>#NAME?</v>
      </c>
      <c r="X6" s="74" t="e">
        <f t="shared" ca="1" si="13"/>
        <v>#NAME?</v>
      </c>
      <c r="Y6" s="75" t="e">
        <f t="shared" ca="1" si="28"/>
        <v>#NAME?</v>
      </c>
      <c r="Z6" s="74" t="e">
        <f t="shared" ca="1" si="14"/>
        <v>#NAME?</v>
      </c>
      <c r="AA6" s="75" t="e">
        <f t="shared" ca="1" si="29"/>
        <v>#NAME?</v>
      </c>
      <c r="AB6" s="74" t="e">
        <f t="shared" ca="1" si="15"/>
        <v>#NAME?</v>
      </c>
      <c r="AC6" s="75" t="e">
        <f t="shared" ca="1" si="30"/>
        <v>#NAME?</v>
      </c>
      <c r="AD6" s="74" t="e">
        <f t="shared" ca="1" si="16"/>
        <v>#NAME?</v>
      </c>
      <c r="AE6" s="75" t="e">
        <f t="shared" ca="1" si="31"/>
        <v>#NAME?</v>
      </c>
      <c r="AF6" s="74" t="e">
        <f t="shared" ca="1" si="17"/>
        <v>#NAME?</v>
      </c>
      <c r="AG6" s="75" t="e">
        <f t="shared" ca="1" si="32"/>
        <v>#NAME?</v>
      </c>
      <c r="AH6" s="74" t="e">
        <f t="shared" ca="1" si="18"/>
        <v>#NAME?</v>
      </c>
      <c r="AI6" s="75" t="e">
        <f t="shared" ca="1" si="33"/>
        <v>#NAME?</v>
      </c>
      <c r="AJ6" s="74" t="e">
        <f t="shared" ca="1" si="19"/>
        <v>#NAME?</v>
      </c>
      <c r="AK6" s="75" t="e">
        <f t="shared" ca="1" si="34"/>
        <v>#NAME?</v>
      </c>
      <c r="AL6" s="74" t="e">
        <f t="shared" ca="1" si="20"/>
        <v>#NAME?</v>
      </c>
      <c r="AM6" s="75" t="e">
        <f t="shared" ca="1" si="35"/>
        <v>#NAME?</v>
      </c>
      <c r="AN6" s="74" t="e">
        <f t="shared" ca="1" si="21"/>
        <v>#NAME?</v>
      </c>
      <c r="AO6" s="75" t="e">
        <f t="shared" ca="1" si="36"/>
        <v>#NAME?</v>
      </c>
      <c r="AP6" s="74" t="e">
        <f t="shared" ca="1" si="22"/>
        <v>#NAME?</v>
      </c>
      <c r="AQ6" s="75" t="e">
        <f t="shared" ca="1" si="37"/>
        <v>#NAME?</v>
      </c>
      <c r="AR6" s="74" t="e">
        <f t="shared" ca="1" si="23"/>
        <v>#NAME?</v>
      </c>
      <c r="AS6" s="75" t="e">
        <f t="shared" ca="1" si="38"/>
        <v>#NAME?</v>
      </c>
      <c r="AT6" s="74" t="e">
        <f t="shared" ca="1" si="24"/>
        <v>#NAME?</v>
      </c>
      <c r="AU6" s="75" t="e">
        <f t="shared" ca="1" si="38"/>
        <v>#NAME?</v>
      </c>
    </row>
    <row r="7" spans="1:47">
      <c r="A7" s="335">
        <v>34</v>
      </c>
      <c r="F7" s="74" t="e">
        <f t="shared" ca="1" si="25"/>
        <v>#NAME?</v>
      </c>
      <c r="G7" s="75" t="e">
        <f t="shared" ca="1" si="26"/>
        <v>#NAME?</v>
      </c>
      <c r="H7" s="74" t="e">
        <f t="shared" ca="1" si="25"/>
        <v>#NAME?</v>
      </c>
      <c r="I7" s="75" t="e">
        <f t="shared" ca="1" si="26"/>
        <v>#NAME?</v>
      </c>
      <c r="J7" s="74" t="e">
        <f t="shared" ca="1" si="0"/>
        <v>#NAME?</v>
      </c>
      <c r="K7" s="75" t="e">
        <f t="shared" ca="1" si="1"/>
        <v>#NAME?</v>
      </c>
      <c r="L7" s="74" t="e">
        <f t="shared" ca="1" si="2"/>
        <v>#NAME?</v>
      </c>
      <c r="M7" s="75" t="e">
        <f t="shared" ca="1" si="3"/>
        <v>#NAME?</v>
      </c>
      <c r="N7" s="74" t="e">
        <f t="shared" ca="1" si="4"/>
        <v>#NAME?</v>
      </c>
      <c r="O7" s="75" t="e">
        <f t="shared" ca="1" si="5"/>
        <v>#NAME?</v>
      </c>
      <c r="P7" s="74" t="e">
        <f t="shared" ca="1" si="6"/>
        <v>#NAME?</v>
      </c>
      <c r="Q7" s="75" t="e">
        <f t="shared" ca="1" si="7"/>
        <v>#NAME?</v>
      </c>
      <c r="R7" s="74" t="e">
        <f t="shared" ca="1" si="8"/>
        <v>#NAME?</v>
      </c>
      <c r="S7" s="75" t="e">
        <f t="shared" ca="1" si="9"/>
        <v>#NAME?</v>
      </c>
      <c r="T7" s="74" t="e">
        <f t="shared" ca="1" si="10"/>
        <v>#NAME?</v>
      </c>
      <c r="U7" s="75" t="e">
        <f t="shared" ca="1" si="11"/>
        <v>#NAME?</v>
      </c>
      <c r="V7" s="74" t="e">
        <f t="shared" ca="1" si="12"/>
        <v>#NAME?</v>
      </c>
      <c r="W7" s="75" t="e">
        <f t="shared" ca="1" si="27"/>
        <v>#NAME?</v>
      </c>
      <c r="X7" s="74" t="e">
        <f t="shared" ca="1" si="13"/>
        <v>#NAME?</v>
      </c>
      <c r="Y7" s="75" t="e">
        <f t="shared" ca="1" si="28"/>
        <v>#NAME?</v>
      </c>
      <c r="Z7" s="74" t="e">
        <f t="shared" ca="1" si="14"/>
        <v>#NAME?</v>
      </c>
      <c r="AA7" s="75" t="e">
        <f t="shared" ca="1" si="29"/>
        <v>#NAME?</v>
      </c>
      <c r="AB7" s="74" t="e">
        <f t="shared" ca="1" si="15"/>
        <v>#NAME?</v>
      </c>
      <c r="AC7" s="75" t="e">
        <f t="shared" ca="1" si="30"/>
        <v>#NAME?</v>
      </c>
      <c r="AD7" s="74" t="e">
        <f t="shared" ca="1" si="16"/>
        <v>#NAME?</v>
      </c>
      <c r="AE7" s="75" t="e">
        <f t="shared" ca="1" si="31"/>
        <v>#NAME?</v>
      </c>
      <c r="AF7" s="74" t="e">
        <f t="shared" ca="1" si="17"/>
        <v>#NAME?</v>
      </c>
      <c r="AG7" s="75" t="e">
        <f t="shared" ca="1" si="32"/>
        <v>#NAME?</v>
      </c>
      <c r="AH7" s="74" t="e">
        <f t="shared" ca="1" si="18"/>
        <v>#NAME?</v>
      </c>
      <c r="AI7" s="75" t="e">
        <f t="shared" ca="1" si="33"/>
        <v>#NAME?</v>
      </c>
      <c r="AJ7" s="74" t="e">
        <f t="shared" ca="1" si="19"/>
        <v>#NAME?</v>
      </c>
      <c r="AK7" s="75" t="e">
        <f t="shared" ca="1" si="34"/>
        <v>#NAME?</v>
      </c>
      <c r="AL7" s="74" t="e">
        <f t="shared" ca="1" si="20"/>
        <v>#NAME?</v>
      </c>
      <c r="AM7" s="75" t="e">
        <f t="shared" ca="1" si="35"/>
        <v>#NAME?</v>
      </c>
      <c r="AN7" s="74" t="e">
        <f t="shared" ca="1" si="21"/>
        <v>#NAME?</v>
      </c>
      <c r="AO7" s="75" t="e">
        <f t="shared" ca="1" si="36"/>
        <v>#NAME?</v>
      </c>
      <c r="AP7" s="74" t="e">
        <f t="shared" ca="1" si="22"/>
        <v>#NAME?</v>
      </c>
      <c r="AQ7" s="75" t="e">
        <f t="shared" ca="1" si="37"/>
        <v>#NAME?</v>
      </c>
      <c r="AR7" s="74" t="e">
        <f t="shared" ca="1" si="23"/>
        <v>#NAME?</v>
      </c>
      <c r="AS7" s="75" t="e">
        <f t="shared" ca="1" si="38"/>
        <v>#NAME?</v>
      </c>
      <c r="AT7" s="74" t="e">
        <f t="shared" ca="1" si="24"/>
        <v>#NAME?</v>
      </c>
      <c r="AU7" s="75" t="e">
        <f t="shared" ca="1" si="38"/>
        <v>#NAME?</v>
      </c>
    </row>
    <row r="8" spans="1:47">
      <c r="A8" s="335">
        <v>56</v>
      </c>
      <c r="C8" t="s">
        <v>120</v>
      </c>
      <c r="D8" s="87">
        <v>4.6849999999999996</v>
      </c>
      <c r="F8" s="74" t="e">
        <f t="shared" ca="1" si="25"/>
        <v>#NAME?</v>
      </c>
      <c r="G8" s="75" t="e">
        <f t="shared" ca="1" si="26"/>
        <v>#NAME?</v>
      </c>
      <c r="H8" s="74" t="e">
        <f t="shared" ca="1" si="25"/>
        <v>#NAME?</v>
      </c>
      <c r="I8" s="75" t="e">
        <f t="shared" ca="1" si="26"/>
        <v>#NAME?</v>
      </c>
      <c r="J8" s="74" t="e">
        <f t="shared" ca="1" si="0"/>
        <v>#NAME?</v>
      </c>
      <c r="K8" s="75" t="e">
        <f t="shared" ca="1" si="1"/>
        <v>#NAME?</v>
      </c>
      <c r="L8" s="74" t="e">
        <f t="shared" ca="1" si="2"/>
        <v>#NAME?</v>
      </c>
      <c r="M8" s="75" t="e">
        <f t="shared" ca="1" si="3"/>
        <v>#NAME?</v>
      </c>
      <c r="N8" s="74" t="e">
        <f t="shared" ca="1" si="4"/>
        <v>#NAME?</v>
      </c>
      <c r="O8" s="75" t="e">
        <f t="shared" ca="1" si="5"/>
        <v>#NAME?</v>
      </c>
      <c r="P8" s="74" t="e">
        <f t="shared" ca="1" si="6"/>
        <v>#NAME?</v>
      </c>
      <c r="Q8" s="75" t="e">
        <f t="shared" ca="1" si="7"/>
        <v>#NAME?</v>
      </c>
      <c r="R8" s="74" t="e">
        <f t="shared" ca="1" si="8"/>
        <v>#NAME?</v>
      </c>
      <c r="S8" s="75" t="e">
        <f t="shared" ca="1" si="9"/>
        <v>#NAME?</v>
      </c>
      <c r="T8" s="74" t="e">
        <f t="shared" ca="1" si="10"/>
        <v>#NAME?</v>
      </c>
      <c r="U8" s="75" t="e">
        <f t="shared" ca="1" si="11"/>
        <v>#NAME?</v>
      </c>
      <c r="V8" s="74" t="e">
        <f t="shared" ca="1" si="12"/>
        <v>#NAME?</v>
      </c>
      <c r="W8" s="75" t="e">
        <f t="shared" ca="1" si="27"/>
        <v>#NAME?</v>
      </c>
      <c r="X8" s="74" t="e">
        <f t="shared" ca="1" si="13"/>
        <v>#NAME?</v>
      </c>
      <c r="Y8" s="75" t="e">
        <f t="shared" ca="1" si="28"/>
        <v>#NAME?</v>
      </c>
      <c r="Z8" s="74" t="e">
        <f t="shared" ca="1" si="14"/>
        <v>#NAME?</v>
      </c>
      <c r="AA8" s="75" t="e">
        <f t="shared" ca="1" si="29"/>
        <v>#NAME?</v>
      </c>
      <c r="AB8" s="74" t="e">
        <f t="shared" ca="1" si="15"/>
        <v>#NAME?</v>
      </c>
      <c r="AC8" s="75" t="e">
        <f t="shared" ca="1" si="30"/>
        <v>#NAME?</v>
      </c>
      <c r="AD8" s="74" t="e">
        <f t="shared" ca="1" si="16"/>
        <v>#NAME?</v>
      </c>
      <c r="AE8" s="75" t="e">
        <f t="shared" ca="1" si="31"/>
        <v>#NAME?</v>
      </c>
      <c r="AF8" s="74" t="e">
        <f t="shared" ca="1" si="17"/>
        <v>#NAME?</v>
      </c>
      <c r="AG8" s="75" t="e">
        <f t="shared" ca="1" si="32"/>
        <v>#NAME?</v>
      </c>
      <c r="AH8" s="74" t="e">
        <f t="shared" ca="1" si="18"/>
        <v>#NAME?</v>
      </c>
      <c r="AI8" s="75" t="e">
        <f t="shared" ca="1" si="33"/>
        <v>#NAME?</v>
      </c>
      <c r="AJ8" s="74" t="e">
        <f t="shared" ca="1" si="19"/>
        <v>#NAME?</v>
      </c>
      <c r="AK8" s="75" t="e">
        <f t="shared" ca="1" si="34"/>
        <v>#NAME?</v>
      </c>
      <c r="AL8" s="74" t="e">
        <f t="shared" ca="1" si="20"/>
        <v>#NAME?</v>
      </c>
      <c r="AM8" s="75" t="e">
        <f t="shared" ca="1" si="35"/>
        <v>#NAME?</v>
      </c>
      <c r="AN8" s="74" t="e">
        <f t="shared" ca="1" si="21"/>
        <v>#NAME?</v>
      </c>
      <c r="AO8" s="75" t="e">
        <f t="shared" ca="1" si="36"/>
        <v>#NAME?</v>
      </c>
      <c r="AP8" s="74" t="e">
        <f t="shared" ca="1" si="22"/>
        <v>#NAME?</v>
      </c>
      <c r="AQ8" s="75" t="e">
        <f t="shared" ca="1" si="37"/>
        <v>#NAME?</v>
      </c>
      <c r="AR8" s="74" t="e">
        <f t="shared" ca="1" si="23"/>
        <v>#NAME?</v>
      </c>
      <c r="AS8" s="75" t="e">
        <f t="shared" ca="1" si="38"/>
        <v>#NAME?</v>
      </c>
      <c r="AT8" s="74" t="e">
        <f t="shared" ca="1" si="24"/>
        <v>#NAME?</v>
      </c>
      <c r="AU8" s="75" t="e">
        <f t="shared" ca="1" si="38"/>
        <v>#NAME?</v>
      </c>
    </row>
    <row r="9" spans="1:47">
      <c r="A9" s="335">
        <v>12</v>
      </c>
      <c r="F9" s="74" t="e">
        <f t="shared" ca="1" si="25"/>
        <v>#NAME?</v>
      </c>
      <c r="G9" s="75" t="e">
        <f t="shared" ca="1" si="26"/>
        <v>#NAME?</v>
      </c>
      <c r="H9" s="74" t="e">
        <f t="shared" ca="1" si="25"/>
        <v>#NAME?</v>
      </c>
      <c r="I9" s="75" t="e">
        <f t="shared" ca="1" si="26"/>
        <v>#NAME?</v>
      </c>
      <c r="J9" s="74" t="e">
        <f t="shared" ca="1" si="0"/>
        <v>#NAME?</v>
      </c>
      <c r="K9" s="75" t="e">
        <f t="shared" ca="1" si="1"/>
        <v>#NAME?</v>
      </c>
      <c r="L9" s="74" t="e">
        <f t="shared" ca="1" si="2"/>
        <v>#NAME?</v>
      </c>
      <c r="M9" s="75" t="e">
        <f t="shared" ca="1" si="3"/>
        <v>#NAME?</v>
      </c>
      <c r="N9" s="74" t="e">
        <f t="shared" ca="1" si="4"/>
        <v>#NAME?</v>
      </c>
      <c r="O9" s="75" t="e">
        <f t="shared" ca="1" si="5"/>
        <v>#NAME?</v>
      </c>
      <c r="P9" s="74" t="e">
        <f t="shared" ca="1" si="6"/>
        <v>#NAME?</v>
      </c>
      <c r="Q9" s="75" t="e">
        <f t="shared" ca="1" si="7"/>
        <v>#NAME?</v>
      </c>
      <c r="R9" s="74" t="e">
        <f t="shared" ca="1" si="8"/>
        <v>#NAME?</v>
      </c>
      <c r="S9" s="75" t="e">
        <f t="shared" ca="1" si="9"/>
        <v>#NAME?</v>
      </c>
      <c r="T9" s="74" t="e">
        <f t="shared" ca="1" si="10"/>
        <v>#NAME?</v>
      </c>
      <c r="U9" s="75" t="e">
        <f t="shared" ca="1" si="11"/>
        <v>#NAME?</v>
      </c>
      <c r="V9" s="74" t="e">
        <f t="shared" ca="1" si="12"/>
        <v>#NAME?</v>
      </c>
      <c r="W9" s="75" t="e">
        <f t="shared" ca="1" si="27"/>
        <v>#NAME?</v>
      </c>
      <c r="X9" s="74" t="e">
        <f t="shared" ca="1" si="13"/>
        <v>#NAME?</v>
      </c>
      <c r="Y9" s="75" t="e">
        <f t="shared" ca="1" si="28"/>
        <v>#NAME?</v>
      </c>
      <c r="Z9" s="74" t="e">
        <f t="shared" ca="1" si="14"/>
        <v>#NAME?</v>
      </c>
      <c r="AA9" s="75" t="e">
        <f t="shared" ca="1" si="29"/>
        <v>#NAME?</v>
      </c>
      <c r="AB9" s="74" t="e">
        <f t="shared" ca="1" si="15"/>
        <v>#NAME?</v>
      </c>
      <c r="AC9" s="75" t="e">
        <f t="shared" ca="1" si="30"/>
        <v>#NAME?</v>
      </c>
      <c r="AD9" s="74" t="e">
        <f t="shared" ca="1" si="16"/>
        <v>#NAME?</v>
      </c>
      <c r="AE9" s="75" t="e">
        <f t="shared" ca="1" si="31"/>
        <v>#NAME?</v>
      </c>
      <c r="AF9" s="74" t="e">
        <f t="shared" ca="1" si="17"/>
        <v>#NAME?</v>
      </c>
      <c r="AG9" s="75" t="e">
        <f t="shared" ca="1" si="32"/>
        <v>#NAME?</v>
      </c>
      <c r="AH9" s="74" t="e">
        <f t="shared" ca="1" si="18"/>
        <v>#NAME?</v>
      </c>
      <c r="AI9" s="75" t="e">
        <f t="shared" ca="1" si="33"/>
        <v>#NAME?</v>
      </c>
      <c r="AJ9" s="74" t="e">
        <f t="shared" ca="1" si="19"/>
        <v>#NAME?</v>
      </c>
      <c r="AK9" s="75" t="e">
        <f t="shared" ca="1" si="34"/>
        <v>#NAME?</v>
      </c>
      <c r="AL9" s="74" t="e">
        <f t="shared" ca="1" si="20"/>
        <v>#NAME?</v>
      </c>
      <c r="AM9" s="75" t="e">
        <f t="shared" ca="1" si="35"/>
        <v>#NAME?</v>
      </c>
      <c r="AN9" s="74" t="e">
        <f t="shared" ca="1" si="21"/>
        <v>#NAME?</v>
      </c>
      <c r="AO9" s="75" t="e">
        <f t="shared" ca="1" si="36"/>
        <v>#NAME?</v>
      </c>
      <c r="AP9" s="74" t="e">
        <f t="shared" ca="1" si="22"/>
        <v>#NAME?</v>
      </c>
      <c r="AQ9" s="75" t="e">
        <f t="shared" ca="1" si="37"/>
        <v>#NAME?</v>
      </c>
      <c r="AR9" s="74" t="e">
        <f t="shared" ca="1" si="23"/>
        <v>#NAME?</v>
      </c>
      <c r="AS9" s="75" t="e">
        <f t="shared" ca="1" si="38"/>
        <v>#NAME?</v>
      </c>
      <c r="AT9" s="74" t="e">
        <f t="shared" ca="1" si="24"/>
        <v>#NAME?</v>
      </c>
      <c r="AU9" s="75" t="e">
        <f t="shared" ca="1" si="38"/>
        <v>#NAME?</v>
      </c>
    </row>
    <row r="10" spans="1:47">
      <c r="A10" s="335">
        <v>89</v>
      </c>
      <c r="C10" t="s">
        <v>712</v>
      </c>
      <c r="D10" s="317" t="e" cm="1">
        <f t="array" aca="1" ref="D10" ca="1">BIWEIGHT(A4:A23)</f>
        <v>#NAME?</v>
      </c>
      <c r="F10" s="74" t="e">
        <f t="shared" ca="1" si="25"/>
        <v>#NAME?</v>
      </c>
      <c r="G10" s="75" t="e">
        <f t="shared" ca="1" si="26"/>
        <v>#NAME?</v>
      </c>
      <c r="H10" s="74" t="e">
        <f t="shared" ca="1" si="25"/>
        <v>#NAME?</v>
      </c>
      <c r="I10" s="75" t="e">
        <f t="shared" ca="1" si="26"/>
        <v>#NAME?</v>
      </c>
      <c r="J10" s="74" t="e">
        <f t="shared" ca="1" si="0"/>
        <v>#NAME?</v>
      </c>
      <c r="K10" s="75" t="e">
        <f t="shared" ca="1" si="1"/>
        <v>#NAME?</v>
      </c>
      <c r="L10" s="74" t="e">
        <f t="shared" ca="1" si="2"/>
        <v>#NAME?</v>
      </c>
      <c r="M10" s="75" t="e">
        <f t="shared" ca="1" si="3"/>
        <v>#NAME?</v>
      </c>
      <c r="N10" s="74" t="e">
        <f t="shared" ca="1" si="4"/>
        <v>#NAME?</v>
      </c>
      <c r="O10" s="75" t="e">
        <f t="shared" ca="1" si="5"/>
        <v>#NAME?</v>
      </c>
      <c r="P10" s="74" t="e">
        <f t="shared" ca="1" si="6"/>
        <v>#NAME?</v>
      </c>
      <c r="Q10" s="75" t="e">
        <f t="shared" ca="1" si="7"/>
        <v>#NAME?</v>
      </c>
      <c r="R10" s="74" t="e">
        <f t="shared" ca="1" si="8"/>
        <v>#NAME?</v>
      </c>
      <c r="S10" s="75" t="e">
        <f t="shared" ca="1" si="9"/>
        <v>#NAME?</v>
      </c>
      <c r="T10" s="74" t="e">
        <f t="shared" ca="1" si="10"/>
        <v>#NAME?</v>
      </c>
      <c r="U10" s="75" t="e">
        <f t="shared" ca="1" si="11"/>
        <v>#NAME?</v>
      </c>
      <c r="V10" s="74" t="e">
        <f t="shared" ca="1" si="12"/>
        <v>#NAME?</v>
      </c>
      <c r="W10" s="75" t="e">
        <f t="shared" ca="1" si="27"/>
        <v>#NAME?</v>
      </c>
      <c r="X10" s="74" t="e">
        <f t="shared" ca="1" si="13"/>
        <v>#NAME?</v>
      </c>
      <c r="Y10" s="75" t="e">
        <f t="shared" ca="1" si="28"/>
        <v>#NAME?</v>
      </c>
      <c r="Z10" s="74" t="e">
        <f t="shared" ca="1" si="14"/>
        <v>#NAME?</v>
      </c>
      <c r="AA10" s="75" t="e">
        <f t="shared" ca="1" si="29"/>
        <v>#NAME?</v>
      </c>
      <c r="AB10" s="74" t="e">
        <f t="shared" ca="1" si="15"/>
        <v>#NAME?</v>
      </c>
      <c r="AC10" s="75" t="e">
        <f t="shared" ca="1" si="30"/>
        <v>#NAME?</v>
      </c>
      <c r="AD10" s="74" t="e">
        <f t="shared" ca="1" si="16"/>
        <v>#NAME?</v>
      </c>
      <c r="AE10" s="75" t="e">
        <f t="shared" ca="1" si="31"/>
        <v>#NAME?</v>
      </c>
      <c r="AF10" s="74" t="e">
        <f t="shared" ca="1" si="17"/>
        <v>#NAME?</v>
      </c>
      <c r="AG10" s="75" t="e">
        <f t="shared" ca="1" si="32"/>
        <v>#NAME?</v>
      </c>
      <c r="AH10" s="74" t="e">
        <f t="shared" ca="1" si="18"/>
        <v>#NAME?</v>
      </c>
      <c r="AI10" s="75" t="e">
        <f t="shared" ca="1" si="33"/>
        <v>#NAME?</v>
      </c>
      <c r="AJ10" s="74" t="e">
        <f t="shared" ca="1" si="19"/>
        <v>#NAME?</v>
      </c>
      <c r="AK10" s="75" t="e">
        <f t="shared" ca="1" si="34"/>
        <v>#NAME?</v>
      </c>
      <c r="AL10" s="74" t="e">
        <f t="shared" ca="1" si="20"/>
        <v>#NAME?</v>
      </c>
      <c r="AM10" s="75" t="e">
        <f t="shared" ca="1" si="35"/>
        <v>#NAME?</v>
      </c>
      <c r="AN10" s="74" t="e">
        <f t="shared" ca="1" si="21"/>
        <v>#NAME?</v>
      </c>
      <c r="AO10" s="75" t="e">
        <f t="shared" ca="1" si="36"/>
        <v>#NAME?</v>
      </c>
      <c r="AP10" s="74" t="e">
        <f t="shared" ca="1" si="22"/>
        <v>#NAME?</v>
      </c>
      <c r="AQ10" s="75" t="e">
        <f t="shared" ca="1" si="37"/>
        <v>#NAME?</v>
      </c>
      <c r="AR10" s="74" t="e">
        <f t="shared" ca="1" si="23"/>
        <v>#NAME?</v>
      </c>
      <c r="AS10" s="75" t="e">
        <f t="shared" ca="1" si="38"/>
        <v>#NAME?</v>
      </c>
      <c r="AT10" s="74" t="e">
        <f t="shared" ca="1" si="24"/>
        <v>#NAME?</v>
      </c>
      <c r="AU10" s="75" t="e">
        <f t="shared" ca="1" si="38"/>
        <v>#NAME?</v>
      </c>
    </row>
    <row r="11" spans="1:47">
      <c r="A11" s="335">
        <v>23</v>
      </c>
      <c r="C11" t="s">
        <v>711</v>
      </c>
      <c r="D11" s="67" t="e" cm="1">
        <f t="array" aca="1" ref="D11" ca="1">HUBER(A4:A23)</f>
        <v>#NAME?</v>
      </c>
      <c r="F11" s="74" t="e">
        <f t="shared" ca="1" si="25"/>
        <v>#NAME?</v>
      </c>
      <c r="G11" s="75" t="e">
        <f t="shared" ca="1" si="26"/>
        <v>#NAME?</v>
      </c>
      <c r="H11" s="74" t="e">
        <f t="shared" ca="1" si="25"/>
        <v>#NAME?</v>
      </c>
      <c r="I11" s="75" t="e">
        <f t="shared" ca="1" si="26"/>
        <v>#NAME?</v>
      </c>
      <c r="J11" s="74" t="e">
        <f t="shared" ca="1" si="0"/>
        <v>#NAME?</v>
      </c>
      <c r="K11" s="75" t="e">
        <f t="shared" ca="1" si="1"/>
        <v>#NAME?</v>
      </c>
      <c r="L11" s="74" t="e">
        <f t="shared" ca="1" si="2"/>
        <v>#NAME?</v>
      </c>
      <c r="M11" s="75" t="e">
        <f t="shared" ca="1" si="3"/>
        <v>#NAME?</v>
      </c>
      <c r="N11" s="74" t="e">
        <f t="shared" ca="1" si="4"/>
        <v>#NAME?</v>
      </c>
      <c r="O11" s="75" t="e">
        <f t="shared" ca="1" si="5"/>
        <v>#NAME?</v>
      </c>
      <c r="P11" s="74" t="e">
        <f t="shared" ca="1" si="6"/>
        <v>#NAME?</v>
      </c>
      <c r="Q11" s="75" t="e">
        <f t="shared" ca="1" si="7"/>
        <v>#NAME?</v>
      </c>
      <c r="R11" s="74" t="e">
        <f t="shared" ca="1" si="8"/>
        <v>#NAME?</v>
      </c>
      <c r="S11" s="75" t="e">
        <f t="shared" ca="1" si="9"/>
        <v>#NAME?</v>
      </c>
      <c r="T11" s="74" t="e">
        <f t="shared" ca="1" si="10"/>
        <v>#NAME?</v>
      </c>
      <c r="U11" s="75" t="e">
        <f t="shared" ca="1" si="11"/>
        <v>#NAME?</v>
      </c>
      <c r="V11" s="74" t="e">
        <f t="shared" ca="1" si="12"/>
        <v>#NAME?</v>
      </c>
      <c r="W11" s="75" t="e">
        <f t="shared" ca="1" si="27"/>
        <v>#NAME?</v>
      </c>
      <c r="X11" s="74" t="e">
        <f t="shared" ca="1" si="13"/>
        <v>#NAME?</v>
      </c>
      <c r="Y11" s="75" t="e">
        <f t="shared" ca="1" si="28"/>
        <v>#NAME?</v>
      </c>
      <c r="Z11" s="74" t="e">
        <f t="shared" ca="1" si="14"/>
        <v>#NAME?</v>
      </c>
      <c r="AA11" s="75" t="e">
        <f t="shared" ca="1" si="29"/>
        <v>#NAME?</v>
      </c>
      <c r="AB11" s="74" t="e">
        <f t="shared" ca="1" si="15"/>
        <v>#NAME?</v>
      </c>
      <c r="AC11" s="75" t="e">
        <f t="shared" ca="1" si="30"/>
        <v>#NAME?</v>
      </c>
      <c r="AD11" s="74" t="e">
        <f t="shared" ca="1" si="16"/>
        <v>#NAME?</v>
      </c>
      <c r="AE11" s="75" t="e">
        <f t="shared" ca="1" si="31"/>
        <v>#NAME?</v>
      </c>
      <c r="AF11" s="74" t="e">
        <f t="shared" ca="1" si="17"/>
        <v>#NAME?</v>
      </c>
      <c r="AG11" s="75" t="e">
        <f t="shared" ca="1" si="32"/>
        <v>#NAME?</v>
      </c>
      <c r="AH11" s="74" t="e">
        <f t="shared" ca="1" si="18"/>
        <v>#NAME?</v>
      </c>
      <c r="AI11" s="75" t="e">
        <f t="shared" ca="1" si="33"/>
        <v>#NAME?</v>
      </c>
      <c r="AJ11" s="74" t="e">
        <f t="shared" ca="1" si="19"/>
        <v>#NAME?</v>
      </c>
      <c r="AK11" s="75" t="e">
        <f t="shared" ca="1" si="34"/>
        <v>#NAME?</v>
      </c>
      <c r="AL11" s="74" t="e">
        <f t="shared" ca="1" si="20"/>
        <v>#NAME?</v>
      </c>
      <c r="AM11" s="75" t="e">
        <f t="shared" ca="1" si="35"/>
        <v>#NAME?</v>
      </c>
      <c r="AN11" s="74" t="e">
        <f t="shared" ca="1" si="21"/>
        <v>#NAME?</v>
      </c>
      <c r="AO11" s="75" t="e">
        <f t="shared" ca="1" si="36"/>
        <v>#NAME?</v>
      </c>
      <c r="AP11" s="74" t="e">
        <f t="shared" ca="1" si="22"/>
        <v>#NAME?</v>
      </c>
      <c r="AQ11" s="75" t="e">
        <f t="shared" ca="1" si="37"/>
        <v>#NAME?</v>
      </c>
      <c r="AR11" s="74" t="e">
        <f t="shared" ca="1" si="23"/>
        <v>#NAME?</v>
      </c>
      <c r="AS11" s="75" t="e">
        <f t="shared" ca="1" si="38"/>
        <v>#NAME?</v>
      </c>
      <c r="AT11" s="74" t="e">
        <f t="shared" ca="1" si="24"/>
        <v>#NAME?</v>
      </c>
      <c r="AU11" s="75" t="e">
        <f t="shared" ca="1" si="38"/>
        <v>#NAME?</v>
      </c>
    </row>
    <row r="12" spans="1:47">
      <c r="A12" s="335">
        <v>11</v>
      </c>
      <c r="F12" s="74" t="e">
        <f t="shared" ca="1" si="25"/>
        <v>#NAME?</v>
      </c>
      <c r="G12" s="75" t="e">
        <f t="shared" ca="1" si="26"/>
        <v>#NAME?</v>
      </c>
      <c r="H12" s="74" t="e">
        <f t="shared" ca="1" si="25"/>
        <v>#NAME?</v>
      </c>
      <c r="I12" s="75" t="e">
        <f t="shared" ca="1" si="26"/>
        <v>#NAME?</v>
      </c>
      <c r="J12" s="74" t="e">
        <f t="shared" ca="1" si="0"/>
        <v>#NAME?</v>
      </c>
      <c r="K12" s="75" t="e">
        <f t="shared" ca="1" si="1"/>
        <v>#NAME?</v>
      </c>
      <c r="L12" s="74" t="e">
        <f t="shared" ca="1" si="2"/>
        <v>#NAME?</v>
      </c>
      <c r="M12" s="75" t="e">
        <f t="shared" ca="1" si="3"/>
        <v>#NAME?</v>
      </c>
      <c r="N12" s="74" t="e">
        <f t="shared" ca="1" si="4"/>
        <v>#NAME?</v>
      </c>
      <c r="O12" s="75" t="e">
        <f t="shared" ca="1" si="5"/>
        <v>#NAME?</v>
      </c>
      <c r="P12" s="74" t="e">
        <f t="shared" ca="1" si="6"/>
        <v>#NAME?</v>
      </c>
      <c r="Q12" s="75" t="e">
        <f t="shared" ca="1" si="7"/>
        <v>#NAME?</v>
      </c>
      <c r="R12" s="74" t="e">
        <f t="shared" ca="1" si="8"/>
        <v>#NAME?</v>
      </c>
      <c r="S12" s="75" t="e">
        <f t="shared" ca="1" si="9"/>
        <v>#NAME?</v>
      </c>
      <c r="T12" s="74" t="e">
        <f t="shared" ca="1" si="10"/>
        <v>#NAME?</v>
      </c>
      <c r="U12" s="75" t="e">
        <f t="shared" ca="1" si="11"/>
        <v>#NAME?</v>
      </c>
      <c r="V12" s="74" t="e">
        <f t="shared" ca="1" si="12"/>
        <v>#NAME?</v>
      </c>
      <c r="W12" s="75" t="e">
        <f t="shared" ca="1" si="27"/>
        <v>#NAME?</v>
      </c>
      <c r="X12" s="74" t="e">
        <f t="shared" ca="1" si="13"/>
        <v>#NAME?</v>
      </c>
      <c r="Y12" s="75" t="e">
        <f t="shared" ca="1" si="28"/>
        <v>#NAME?</v>
      </c>
      <c r="Z12" s="74" t="e">
        <f t="shared" ca="1" si="14"/>
        <v>#NAME?</v>
      </c>
      <c r="AA12" s="75" t="e">
        <f t="shared" ca="1" si="29"/>
        <v>#NAME?</v>
      </c>
      <c r="AB12" s="74" t="e">
        <f t="shared" ca="1" si="15"/>
        <v>#NAME?</v>
      </c>
      <c r="AC12" s="75" t="e">
        <f t="shared" ca="1" si="30"/>
        <v>#NAME?</v>
      </c>
      <c r="AD12" s="74" t="e">
        <f t="shared" ca="1" si="16"/>
        <v>#NAME?</v>
      </c>
      <c r="AE12" s="75" t="e">
        <f t="shared" ca="1" si="31"/>
        <v>#NAME?</v>
      </c>
      <c r="AF12" s="74" t="e">
        <f t="shared" ca="1" si="17"/>
        <v>#NAME?</v>
      </c>
      <c r="AG12" s="75" t="e">
        <f t="shared" ca="1" si="32"/>
        <v>#NAME?</v>
      </c>
      <c r="AH12" s="74" t="e">
        <f t="shared" ca="1" si="18"/>
        <v>#NAME?</v>
      </c>
      <c r="AI12" s="75" t="e">
        <f t="shared" ca="1" si="33"/>
        <v>#NAME?</v>
      </c>
      <c r="AJ12" s="74" t="e">
        <f t="shared" ca="1" si="19"/>
        <v>#NAME?</v>
      </c>
      <c r="AK12" s="75" t="e">
        <f t="shared" ca="1" si="34"/>
        <v>#NAME?</v>
      </c>
      <c r="AL12" s="74" t="e">
        <f t="shared" ca="1" si="20"/>
        <v>#NAME?</v>
      </c>
      <c r="AM12" s="75" t="e">
        <f t="shared" ca="1" si="35"/>
        <v>#NAME?</v>
      </c>
      <c r="AN12" s="74" t="e">
        <f t="shared" ca="1" si="21"/>
        <v>#NAME?</v>
      </c>
      <c r="AO12" s="75" t="e">
        <f t="shared" ca="1" si="36"/>
        <v>#NAME?</v>
      </c>
      <c r="AP12" s="74" t="e">
        <f t="shared" ca="1" si="22"/>
        <v>#NAME?</v>
      </c>
      <c r="AQ12" s="75" t="e">
        <f t="shared" ca="1" si="37"/>
        <v>#NAME?</v>
      </c>
      <c r="AR12" s="74" t="e">
        <f t="shared" ca="1" si="23"/>
        <v>#NAME?</v>
      </c>
      <c r="AS12" s="75" t="e">
        <f t="shared" ca="1" si="38"/>
        <v>#NAME?</v>
      </c>
      <c r="AT12" s="74" t="e">
        <f t="shared" ca="1" si="24"/>
        <v>#NAME?</v>
      </c>
      <c r="AU12" s="75" t="e">
        <f t="shared" ca="1" si="38"/>
        <v>#NAME?</v>
      </c>
    </row>
    <row r="13" spans="1:47">
      <c r="A13" s="335">
        <v>75</v>
      </c>
      <c r="F13" s="74" t="e">
        <f t="shared" ca="1" si="25"/>
        <v>#NAME?</v>
      </c>
      <c r="G13" s="75" t="e">
        <f t="shared" ca="1" si="26"/>
        <v>#NAME?</v>
      </c>
      <c r="H13" s="74" t="e">
        <f t="shared" ca="1" si="25"/>
        <v>#NAME?</v>
      </c>
      <c r="I13" s="75" t="e">
        <f t="shared" ca="1" si="26"/>
        <v>#NAME?</v>
      </c>
      <c r="J13" s="74" t="e">
        <f t="shared" ca="1" si="0"/>
        <v>#NAME?</v>
      </c>
      <c r="K13" s="75" t="e">
        <f t="shared" ca="1" si="1"/>
        <v>#NAME?</v>
      </c>
      <c r="L13" s="74" t="e">
        <f t="shared" ca="1" si="2"/>
        <v>#NAME?</v>
      </c>
      <c r="M13" s="75" t="e">
        <f t="shared" ca="1" si="3"/>
        <v>#NAME?</v>
      </c>
      <c r="N13" s="74" t="e">
        <f t="shared" ca="1" si="4"/>
        <v>#NAME?</v>
      </c>
      <c r="O13" s="75" t="e">
        <f t="shared" ca="1" si="5"/>
        <v>#NAME?</v>
      </c>
      <c r="P13" s="74" t="e">
        <f t="shared" ca="1" si="6"/>
        <v>#NAME?</v>
      </c>
      <c r="Q13" s="75" t="e">
        <f t="shared" ca="1" si="7"/>
        <v>#NAME?</v>
      </c>
      <c r="R13" s="74" t="e">
        <f t="shared" ca="1" si="8"/>
        <v>#NAME?</v>
      </c>
      <c r="S13" s="75" t="e">
        <f t="shared" ca="1" si="9"/>
        <v>#NAME?</v>
      </c>
      <c r="T13" s="74" t="e">
        <f t="shared" ca="1" si="10"/>
        <v>#NAME?</v>
      </c>
      <c r="U13" s="75" t="e">
        <f t="shared" ca="1" si="11"/>
        <v>#NAME?</v>
      </c>
      <c r="V13" s="74" t="e">
        <f t="shared" ca="1" si="12"/>
        <v>#NAME?</v>
      </c>
      <c r="W13" s="75" t="e">
        <f t="shared" ca="1" si="27"/>
        <v>#NAME?</v>
      </c>
      <c r="X13" s="74" t="e">
        <f t="shared" ca="1" si="13"/>
        <v>#NAME?</v>
      </c>
      <c r="Y13" s="75" t="e">
        <f t="shared" ca="1" si="28"/>
        <v>#NAME?</v>
      </c>
      <c r="Z13" s="74" t="e">
        <f t="shared" ca="1" si="14"/>
        <v>#NAME?</v>
      </c>
      <c r="AA13" s="75" t="e">
        <f t="shared" ca="1" si="29"/>
        <v>#NAME?</v>
      </c>
      <c r="AB13" s="74" t="e">
        <f t="shared" ca="1" si="15"/>
        <v>#NAME?</v>
      </c>
      <c r="AC13" s="75" t="e">
        <f t="shared" ca="1" si="30"/>
        <v>#NAME?</v>
      </c>
      <c r="AD13" s="74" t="e">
        <f t="shared" ca="1" si="16"/>
        <v>#NAME?</v>
      </c>
      <c r="AE13" s="75" t="e">
        <f t="shared" ca="1" si="31"/>
        <v>#NAME?</v>
      </c>
      <c r="AF13" s="74" t="e">
        <f t="shared" ca="1" si="17"/>
        <v>#NAME?</v>
      </c>
      <c r="AG13" s="75" t="e">
        <f t="shared" ca="1" si="32"/>
        <v>#NAME?</v>
      </c>
      <c r="AH13" s="74" t="e">
        <f t="shared" ca="1" si="18"/>
        <v>#NAME?</v>
      </c>
      <c r="AI13" s="75" t="e">
        <f t="shared" ca="1" si="33"/>
        <v>#NAME?</v>
      </c>
      <c r="AJ13" s="74" t="e">
        <f t="shared" ca="1" si="19"/>
        <v>#NAME?</v>
      </c>
      <c r="AK13" s="75" t="e">
        <f t="shared" ca="1" si="34"/>
        <v>#NAME?</v>
      </c>
      <c r="AL13" s="74" t="e">
        <f t="shared" ca="1" si="20"/>
        <v>#NAME?</v>
      </c>
      <c r="AM13" s="75" t="e">
        <f t="shared" ca="1" si="35"/>
        <v>#NAME?</v>
      </c>
      <c r="AN13" s="74" t="e">
        <f t="shared" ca="1" si="21"/>
        <v>#NAME?</v>
      </c>
      <c r="AO13" s="75" t="e">
        <f t="shared" ca="1" si="36"/>
        <v>#NAME?</v>
      </c>
      <c r="AP13" s="74" t="e">
        <f t="shared" ca="1" si="22"/>
        <v>#NAME?</v>
      </c>
      <c r="AQ13" s="75" t="e">
        <f t="shared" ca="1" si="37"/>
        <v>#NAME?</v>
      </c>
      <c r="AR13" s="74" t="e">
        <f t="shared" ca="1" si="23"/>
        <v>#NAME?</v>
      </c>
      <c r="AS13" s="75" t="e">
        <f t="shared" ca="1" si="38"/>
        <v>#NAME?</v>
      </c>
      <c r="AT13" s="74" t="e">
        <f t="shared" ca="1" si="24"/>
        <v>#NAME?</v>
      </c>
      <c r="AU13" s="75" t="e">
        <f t="shared" ca="1" si="38"/>
        <v>#NAME?</v>
      </c>
    </row>
    <row r="14" spans="1:47">
      <c r="A14" s="335">
        <v>44</v>
      </c>
      <c r="F14" s="74" t="e">
        <f t="shared" ca="1" si="25"/>
        <v>#NAME?</v>
      </c>
      <c r="G14" s="75" t="e">
        <f t="shared" ca="1" si="26"/>
        <v>#NAME?</v>
      </c>
      <c r="H14" s="74" t="e">
        <f t="shared" ca="1" si="25"/>
        <v>#NAME?</v>
      </c>
      <c r="I14" s="75" t="e">
        <f t="shared" ca="1" si="26"/>
        <v>#NAME?</v>
      </c>
      <c r="J14" s="74" t="e">
        <f t="shared" ca="1" si="0"/>
        <v>#NAME?</v>
      </c>
      <c r="K14" s="75" t="e">
        <f t="shared" ca="1" si="1"/>
        <v>#NAME?</v>
      </c>
      <c r="L14" s="74" t="e">
        <f t="shared" ca="1" si="2"/>
        <v>#NAME?</v>
      </c>
      <c r="M14" s="75" t="e">
        <f t="shared" ca="1" si="3"/>
        <v>#NAME?</v>
      </c>
      <c r="N14" s="74" t="e">
        <f t="shared" ca="1" si="4"/>
        <v>#NAME?</v>
      </c>
      <c r="O14" s="75" t="e">
        <f t="shared" ca="1" si="5"/>
        <v>#NAME?</v>
      </c>
      <c r="P14" s="74" t="e">
        <f t="shared" ca="1" si="6"/>
        <v>#NAME?</v>
      </c>
      <c r="Q14" s="75" t="e">
        <f t="shared" ca="1" si="7"/>
        <v>#NAME?</v>
      </c>
      <c r="R14" s="74" t="e">
        <f t="shared" ca="1" si="8"/>
        <v>#NAME?</v>
      </c>
      <c r="S14" s="75" t="e">
        <f t="shared" ca="1" si="9"/>
        <v>#NAME?</v>
      </c>
      <c r="T14" s="74" t="e">
        <f t="shared" ca="1" si="10"/>
        <v>#NAME?</v>
      </c>
      <c r="U14" s="75" t="e">
        <f t="shared" ca="1" si="11"/>
        <v>#NAME?</v>
      </c>
      <c r="V14" s="74" t="e">
        <f t="shared" ca="1" si="12"/>
        <v>#NAME?</v>
      </c>
      <c r="W14" s="75" t="e">
        <f t="shared" ca="1" si="27"/>
        <v>#NAME?</v>
      </c>
      <c r="X14" s="74" t="e">
        <f t="shared" ca="1" si="13"/>
        <v>#NAME?</v>
      </c>
      <c r="Y14" s="75" t="e">
        <f t="shared" ca="1" si="28"/>
        <v>#NAME?</v>
      </c>
      <c r="Z14" s="74" t="e">
        <f t="shared" ca="1" si="14"/>
        <v>#NAME?</v>
      </c>
      <c r="AA14" s="75" t="e">
        <f t="shared" ca="1" si="29"/>
        <v>#NAME?</v>
      </c>
      <c r="AB14" s="74" t="e">
        <f t="shared" ca="1" si="15"/>
        <v>#NAME?</v>
      </c>
      <c r="AC14" s="75" t="e">
        <f t="shared" ca="1" si="30"/>
        <v>#NAME?</v>
      </c>
      <c r="AD14" s="74" t="e">
        <f t="shared" ca="1" si="16"/>
        <v>#NAME?</v>
      </c>
      <c r="AE14" s="75" t="e">
        <f t="shared" ca="1" si="31"/>
        <v>#NAME?</v>
      </c>
      <c r="AF14" s="74" t="e">
        <f t="shared" ca="1" si="17"/>
        <v>#NAME?</v>
      </c>
      <c r="AG14" s="75" t="e">
        <f t="shared" ca="1" si="32"/>
        <v>#NAME?</v>
      </c>
      <c r="AH14" s="74" t="e">
        <f t="shared" ca="1" si="18"/>
        <v>#NAME?</v>
      </c>
      <c r="AI14" s="75" t="e">
        <f t="shared" ca="1" si="33"/>
        <v>#NAME?</v>
      </c>
      <c r="AJ14" s="74" t="e">
        <f t="shared" ca="1" si="19"/>
        <v>#NAME?</v>
      </c>
      <c r="AK14" s="75" t="e">
        <f t="shared" ca="1" si="34"/>
        <v>#NAME?</v>
      </c>
      <c r="AL14" s="74" t="e">
        <f t="shared" ca="1" si="20"/>
        <v>#NAME?</v>
      </c>
      <c r="AM14" s="75" t="e">
        <f t="shared" ca="1" si="35"/>
        <v>#NAME?</v>
      </c>
      <c r="AN14" s="74" t="e">
        <f t="shared" ca="1" si="21"/>
        <v>#NAME?</v>
      </c>
      <c r="AO14" s="75" t="e">
        <f t="shared" ca="1" si="36"/>
        <v>#NAME?</v>
      </c>
      <c r="AP14" s="74" t="e">
        <f t="shared" ca="1" si="22"/>
        <v>#NAME?</v>
      </c>
      <c r="AQ14" s="75" t="e">
        <f t="shared" ca="1" si="37"/>
        <v>#NAME?</v>
      </c>
      <c r="AR14" s="74" t="e">
        <f t="shared" ca="1" si="23"/>
        <v>#NAME?</v>
      </c>
      <c r="AS14" s="75" t="e">
        <f t="shared" ca="1" si="38"/>
        <v>#NAME?</v>
      </c>
      <c r="AT14" s="74" t="e">
        <f t="shared" ca="1" si="24"/>
        <v>#NAME?</v>
      </c>
      <c r="AU14" s="75" t="e">
        <f t="shared" ca="1" si="38"/>
        <v>#NAME?</v>
      </c>
    </row>
    <row r="15" spans="1:47">
      <c r="A15" s="335">
        <v>54</v>
      </c>
      <c r="F15" s="74" t="e">
        <f t="shared" ca="1" si="25"/>
        <v>#NAME?</v>
      </c>
      <c r="G15" s="75" t="e">
        <f t="shared" ca="1" si="26"/>
        <v>#NAME?</v>
      </c>
      <c r="H15" s="74" t="e">
        <f t="shared" ca="1" si="25"/>
        <v>#NAME?</v>
      </c>
      <c r="I15" s="75" t="e">
        <f t="shared" ca="1" si="26"/>
        <v>#NAME?</v>
      </c>
      <c r="J15" s="74" t="e">
        <f t="shared" ca="1" si="0"/>
        <v>#NAME?</v>
      </c>
      <c r="K15" s="75" t="e">
        <f t="shared" ca="1" si="1"/>
        <v>#NAME?</v>
      </c>
      <c r="L15" s="74" t="e">
        <f t="shared" ca="1" si="2"/>
        <v>#NAME?</v>
      </c>
      <c r="M15" s="75" t="e">
        <f t="shared" ca="1" si="3"/>
        <v>#NAME?</v>
      </c>
      <c r="N15" s="74" t="e">
        <f t="shared" ca="1" si="4"/>
        <v>#NAME?</v>
      </c>
      <c r="O15" s="75" t="e">
        <f t="shared" ca="1" si="5"/>
        <v>#NAME?</v>
      </c>
      <c r="P15" s="74" t="e">
        <f t="shared" ca="1" si="6"/>
        <v>#NAME?</v>
      </c>
      <c r="Q15" s="75" t="e">
        <f t="shared" ca="1" si="7"/>
        <v>#NAME?</v>
      </c>
      <c r="R15" s="74" t="e">
        <f t="shared" ca="1" si="8"/>
        <v>#NAME?</v>
      </c>
      <c r="S15" s="75" t="e">
        <f t="shared" ca="1" si="9"/>
        <v>#NAME?</v>
      </c>
      <c r="T15" s="74" t="e">
        <f t="shared" ca="1" si="10"/>
        <v>#NAME?</v>
      </c>
      <c r="U15" s="75" t="e">
        <f t="shared" ca="1" si="11"/>
        <v>#NAME?</v>
      </c>
      <c r="V15" s="74" t="e">
        <f t="shared" ca="1" si="12"/>
        <v>#NAME?</v>
      </c>
      <c r="W15" s="75" t="e">
        <f t="shared" ca="1" si="27"/>
        <v>#NAME?</v>
      </c>
      <c r="X15" s="74" t="e">
        <f t="shared" ca="1" si="13"/>
        <v>#NAME?</v>
      </c>
      <c r="Y15" s="75" t="e">
        <f t="shared" ca="1" si="28"/>
        <v>#NAME?</v>
      </c>
      <c r="Z15" s="74" t="e">
        <f t="shared" ca="1" si="14"/>
        <v>#NAME?</v>
      </c>
      <c r="AA15" s="75" t="e">
        <f t="shared" ca="1" si="29"/>
        <v>#NAME?</v>
      </c>
      <c r="AB15" s="74" t="e">
        <f t="shared" ca="1" si="15"/>
        <v>#NAME?</v>
      </c>
      <c r="AC15" s="75" t="e">
        <f t="shared" ca="1" si="30"/>
        <v>#NAME?</v>
      </c>
      <c r="AD15" s="74" t="e">
        <f t="shared" ca="1" si="16"/>
        <v>#NAME?</v>
      </c>
      <c r="AE15" s="75" t="e">
        <f t="shared" ca="1" si="31"/>
        <v>#NAME?</v>
      </c>
      <c r="AF15" s="74" t="e">
        <f t="shared" ca="1" si="17"/>
        <v>#NAME?</v>
      </c>
      <c r="AG15" s="75" t="e">
        <f t="shared" ca="1" si="32"/>
        <v>#NAME?</v>
      </c>
      <c r="AH15" s="74" t="e">
        <f t="shared" ca="1" si="18"/>
        <v>#NAME?</v>
      </c>
      <c r="AI15" s="75" t="e">
        <f t="shared" ca="1" si="33"/>
        <v>#NAME?</v>
      </c>
      <c r="AJ15" s="74" t="e">
        <f t="shared" ca="1" si="19"/>
        <v>#NAME?</v>
      </c>
      <c r="AK15" s="75" t="e">
        <f t="shared" ca="1" si="34"/>
        <v>#NAME?</v>
      </c>
      <c r="AL15" s="74" t="e">
        <f t="shared" ca="1" si="20"/>
        <v>#NAME?</v>
      </c>
      <c r="AM15" s="75" t="e">
        <f t="shared" ca="1" si="35"/>
        <v>#NAME?</v>
      </c>
      <c r="AN15" s="74" t="e">
        <f t="shared" ca="1" si="21"/>
        <v>#NAME?</v>
      </c>
      <c r="AO15" s="75" t="e">
        <f t="shared" ca="1" si="36"/>
        <v>#NAME?</v>
      </c>
      <c r="AP15" s="74" t="e">
        <f t="shared" ca="1" si="22"/>
        <v>#NAME?</v>
      </c>
      <c r="AQ15" s="75" t="e">
        <f t="shared" ca="1" si="37"/>
        <v>#NAME?</v>
      </c>
      <c r="AR15" s="74" t="e">
        <f t="shared" ca="1" si="23"/>
        <v>#NAME?</v>
      </c>
      <c r="AS15" s="75" t="e">
        <f t="shared" ca="1" si="38"/>
        <v>#NAME?</v>
      </c>
      <c r="AT15" s="74" t="e">
        <f t="shared" ca="1" si="24"/>
        <v>#NAME?</v>
      </c>
      <c r="AU15" s="75" t="e">
        <f t="shared" ca="1" si="38"/>
        <v>#NAME?</v>
      </c>
    </row>
    <row r="16" spans="1:47">
      <c r="A16" s="335">
        <v>17</v>
      </c>
      <c r="F16" s="74" t="e">
        <f t="shared" ca="1" si="25"/>
        <v>#NAME?</v>
      </c>
      <c r="G16" s="75" t="e">
        <f t="shared" ca="1" si="26"/>
        <v>#NAME?</v>
      </c>
      <c r="H16" s="74" t="e">
        <f t="shared" ca="1" si="25"/>
        <v>#NAME?</v>
      </c>
      <c r="I16" s="75" t="e">
        <f t="shared" ca="1" si="26"/>
        <v>#NAME?</v>
      </c>
      <c r="J16" s="74" t="e">
        <f t="shared" ca="1" si="0"/>
        <v>#NAME?</v>
      </c>
      <c r="K16" s="75" t="e">
        <f t="shared" ca="1" si="1"/>
        <v>#NAME?</v>
      </c>
      <c r="L16" s="74" t="e">
        <f t="shared" ca="1" si="2"/>
        <v>#NAME?</v>
      </c>
      <c r="M16" s="75" t="e">
        <f t="shared" ca="1" si="3"/>
        <v>#NAME?</v>
      </c>
      <c r="N16" s="74" t="e">
        <f t="shared" ca="1" si="4"/>
        <v>#NAME?</v>
      </c>
      <c r="O16" s="75" t="e">
        <f t="shared" ca="1" si="5"/>
        <v>#NAME?</v>
      </c>
      <c r="P16" s="74" t="e">
        <f t="shared" ca="1" si="6"/>
        <v>#NAME?</v>
      </c>
      <c r="Q16" s="75" t="e">
        <f t="shared" ca="1" si="7"/>
        <v>#NAME?</v>
      </c>
      <c r="R16" s="74" t="e">
        <f t="shared" ca="1" si="8"/>
        <v>#NAME?</v>
      </c>
      <c r="S16" s="75" t="e">
        <f t="shared" ca="1" si="9"/>
        <v>#NAME?</v>
      </c>
      <c r="T16" s="74" t="e">
        <f t="shared" ca="1" si="10"/>
        <v>#NAME?</v>
      </c>
      <c r="U16" s="75" t="e">
        <f t="shared" ca="1" si="11"/>
        <v>#NAME?</v>
      </c>
      <c r="V16" s="74" t="e">
        <f t="shared" ca="1" si="12"/>
        <v>#NAME?</v>
      </c>
      <c r="W16" s="75" t="e">
        <f t="shared" ca="1" si="27"/>
        <v>#NAME?</v>
      </c>
      <c r="X16" s="74" t="e">
        <f t="shared" ca="1" si="13"/>
        <v>#NAME?</v>
      </c>
      <c r="Y16" s="75" t="e">
        <f t="shared" ca="1" si="28"/>
        <v>#NAME?</v>
      </c>
      <c r="Z16" s="74" t="e">
        <f t="shared" ca="1" si="14"/>
        <v>#NAME?</v>
      </c>
      <c r="AA16" s="75" t="e">
        <f t="shared" ca="1" si="29"/>
        <v>#NAME?</v>
      </c>
      <c r="AB16" s="74" t="e">
        <f t="shared" ca="1" si="15"/>
        <v>#NAME?</v>
      </c>
      <c r="AC16" s="75" t="e">
        <f t="shared" ca="1" si="30"/>
        <v>#NAME?</v>
      </c>
      <c r="AD16" s="74" t="e">
        <f t="shared" ca="1" si="16"/>
        <v>#NAME?</v>
      </c>
      <c r="AE16" s="75" t="e">
        <f t="shared" ca="1" si="31"/>
        <v>#NAME?</v>
      </c>
      <c r="AF16" s="74" t="e">
        <f t="shared" ca="1" si="17"/>
        <v>#NAME?</v>
      </c>
      <c r="AG16" s="75" t="e">
        <f t="shared" ca="1" si="32"/>
        <v>#NAME?</v>
      </c>
      <c r="AH16" s="74" t="e">
        <f t="shared" ca="1" si="18"/>
        <v>#NAME?</v>
      </c>
      <c r="AI16" s="75" t="e">
        <f t="shared" ca="1" si="33"/>
        <v>#NAME?</v>
      </c>
      <c r="AJ16" s="74" t="e">
        <f t="shared" ca="1" si="19"/>
        <v>#NAME?</v>
      </c>
      <c r="AK16" s="75" t="e">
        <f t="shared" ca="1" si="34"/>
        <v>#NAME?</v>
      </c>
      <c r="AL16" s="74" t="e">
        <f t="shared" ca="1" si="20"/>
        <v>#NAME?</v>
      </c>
      <c r="AM16" s="75" t="e">
        <f t="shared" ca="1" si="35"/>
        <v>#NAME?</v>
      </c>
      <c r="AN16" s="74" t="e">
        <f t="shared" ca="1" si="21"/>
        <v>#NAME?</v>
      </c>
      <c r="AO16" s="75" t="e">
        <f t="shared" ca="1" si="36"/>
        <v>#NAME?</v>
      </c>
      <c r="AP16" s="74" t="e">
        <f t="shared" ca="1" si="22"/>
        <v>#NAME?</v>
      </c>
      <c r="AQ16" s="75" t="e">
        <f t="shared" ca="1" si="37"/>
        <v>#NAME?</v>
      </c>
      <c r="AR16" s="74" t="e">
        <f t="shared" ca="1" si="23"/>
        <v>#NAME?</v>
      </c>
      <c r="AS16" s="75" t="e">
        <f t="shared" ca="1" si="38"/>
        <v>#NAME?</v>
      </c>
      <c r="AT16" s="74" t="e">
        <f t="shared" ca="1" si="24"/>
        <v>#NAME?</v>
      </c>
      <c r="AU16" s="75" t="e">
        <f t="shared" ca="1" si="38"/>
        <v>#NAME?</v>
      </c>
    </row>
    <row r="17" spans="1:47">
      <c r="A17" s="335">
        <v>66</v>
      </c>
      <c r="F17" s="74" t="e">
        <f t="shared" ca="1" si="25"/>
        <v>#NAME?</v>
      </c>
      <c r="G17" s="75" t="e">
        <f t="shared" ca="1" si="26"/>
        <v>#NAME?</v>
      </c>
      <c r="H17" s="74" t="e">
        <f t="shared" ca="1" si="25"/>
        <v>#NAME?</v>
      </c>
      <c r="I17" s="75" t="e">
        <f t="shared" ca="1" si="26"/>
        <v>#NAME?</v>
      </c>
      <c r="J17" s="74" t="e">
        <f t="shared" ca="1" si="0"/>
        <v>#NAME?</v>
      </c>
      <c r="K17" s="75" t="e">
        <f t="shared" ca="1" si="1"/>
        <v>#NAME?</v>
      </c>
      <c r="L17" s="74" t="e">
        <f t="shared" ca="1" si="2"/>
        <v>#NAME?</v>
      </c>
      <c r="M17" s="75" t="e">
        <f t="shared" ca="1" si="3"/>
        <v>#NAME?</v>
      </c>
      <c r="N17" s="74" t="e">
        <f t="shared" ca="1" si="4"/>
        <v>#NAME?</v>
      </c>
      <c r="O17" s="75" t="e">
        <f t="shared" ca="1" si="5"/>
        <v>#NAME?</v>
      </c>
      <c r="P17" s="74" t="e">
        <f t="shared" ca="1" si="6"/>
        <v>#NAME?</v>
      </c>
      <c r="Q17" s="75" t="e">
        <f t="shared" ca="1" si="7"/>
        <v>#NAME?</v>
      </c>
      <c r="R17" s="74" t="e">
        <f t="shared" ca="1" si="8"/>
        <v>#NAME?</v>
      </c>
      <c r="S17" s="75" t="e">
        <f t="shared" ca="1" si="9"/>
        <v>#NAME?</v>
      </c>
      <c r="T17" s="74" t="e">
        <f t="shared" ca="1" si="10"/>
        <v>#NAME?</v>
      </c>
      <c r="U17" s="75" t="e">
        <f t="shared" ca="1" si="11"/>
        <v>#NAME?</v>
      </c>
      <c r="V17" s="74" t="e">
        <f t="shared" ca="1" si="12"/>
        <v>#NAME?</v>
      </c>
      <c r="W17" s="75" t="e">
        <f t="shared" ca="1" si="27"/>
        <v>#NAME?</v>
      </c>
      <c r="X17" s="74" t="e">
        <f t="shared" ca="1" si="13"/>
        <v>#NAME?</v>
      </c>
      <c r="Y17" s="75" t="e">
        <f t="shared" ca="1" si="28"/>
        <v>#NAME?</v>
      </c>
      <c r="Z17" s="74" t="e">
        <f t="shared" ca="1" si="14"/>
        <v>#NAME?</v>
      </c>
      <c r="AA17" s="75" t="e">
        <f t="shared" ca="1" si="29"/>
        <v>#NAME?</v>
      </c>
      <c r="AB17" s="74" t="e">
        <f t="shared" ca="1" si="15"/>
        <v>#NAME?</v>
      </c>
      <c r="AC17" s="75" t="e">
        <f t="shared" ca="1" si="30"/>
        <v>#NAME?</v>
      </c>
      <c r="AD17" s="74" t="e">
        <f t="shared" ca="1" si="16"/>
        <v>#NAME?</v>
      </c>
      <c r="AE17" s="75" t="e">
        <f t="shared" ca="1" si="31"/>
        <v>#NAME?</v>
      </c>
      <c r="AF17" s="74" t="e">
        <f t="shared" ca="1" si="17"/>
        <v>#NAME?</v>
      </c>
      <c r="AG17" s="75" t="e">
        <f t="shared" ca="1" si="32"/>
        <v>#NAME?</v>
      </c>
      <c r="AH17" s="74" t="e">
        <f t="shared" ca="1" si="18"/>
        <v>#NAME?</v>
      </c>
      <c r="AI17" s="75" t="e">
        <f t="shared" ca="1" si="33"/>
        <v>#NAME?</v>
      </c>
      <c r="AJ17" s="74" t="e">
        <f t="shared" ca="1" si="19"/>
        <v>#NAME?</v>
      </c>
      <c r="AK17" s="75" t="e">
        <f t="shared" ca="1" si="34"/>
        <v>#NAME?</v>
      </c>
      <c r="AL17" s="74" t="e">
        <f t="shared" ca="1" si="20"/>
        <v>#NAME?</v>
      </c>
      <c r="AM17" s="75" t="e">
        <f t="shared" ca="1" si="35"/>
        <v>#NAME?</v>
      </c>
      <c r="AN17" s="74" t="e">
        <f t="shared" ca="1" si="21"/>
        <v>#NAME?</v>
      </c>
      <c r="AO17" s="75" t="e">
        <f t="shared" ca="1" si="36"/>
        <v>#NAME?</v>
      </c>
      <c r="AP17" s="74" t="e">
        <f t="shared" ca="1" si="22"/>
        <v>#NAME?</v>
      </c>
      <c r="AQ17" s="75" t="e">
        <f t="shared" ca="1" si="37"/>
        <v>#NAME?</v>
      </c>
      <c r="AR17" s="74" t="e">
        <f t="shared" ca="1" si="23"/>
        <v>#NAME?</v>
      </c>
      <c r="AS17" s="75" t="e">
        <f t="shared" ca="1" si="38"/>
        <v>#NAME?</v>
      </c>
      <c r="AT17" s="74" t="e">
        <f t="shared" ca="1" si="24"/>
        <v>#NAME?</v>
      </c>
      <c r="AU17" s="75" t="e">
        <f t="shared" ca="1" si="38"/>
        <v>#NAME?</v>
      </c>
    </row>
    <row r="18" spans="1:47">
      <c r="A18" s="335">
        <v>45</v>
      </c>
      <c r="F18" s="74" t="e">
        <f t="shared" ca="1" si="25"/>
        <v>#NAME?</v>
      </c>
      <c r="G18" s="75" t="e">
        <f t="shared" ca="1" si="26"/>
        <v>#NAME?</v>
      </c>
      <c r="H18" s="74" t="e">
        <f t="shared" ca="1" si="25"/>
        <v>#NAME?</v>
      </c>
      <c r="I18" s="75" t="e">
        <f t="shared" ca="1" si="26"/>
        <v>#NAME?</v>
      </c>
      <c r="J18" s="74" t="e">
        <f t="shared" ca="1" si="0"/>
        <v>#NAME?</v>
      </c>
      <c r="K18" s="75" t="e">
        <f t="shared" ca="1" si="1"/>
        <v>#NAME?</v>
      </c>
      <c r="L18" s="74" t="e">
        <f t="shared" ca="1" si="2"/>
        <v>#NAME?</v>
      </c>
      <c r="M18" s="75" t="e">
        <f t="shared" ca="1" si="3"/>
        <v>#NAME?</v>
      </c>
      <c r="N18" s="74" t="e">
        <f t="shared" ca="1" si="4"/>
        <v>#NAME?</v>
      </c>
      <c r="O18" s="75" t="e">
        <f t="shared" ca="1" si="5"/>
        <v>#NAME?</v>
      </c>
      <c r="P18" s="74" t="e">
        <f t="shared" ca="1" si="6"/>
        <v>#NAME?</v>
      </c>
      <c r="Q18" s="75" t="e">
        <f t="shared" ca="1" si="7"/>
        <v>#NAME?</v>
      </c>
      <c r="R18" s="74" t="e">
        <f t="shared" ca="1" si="8"/>
        <v>#NAME?</v>
      </c>
      <c r="S18" s="75" t="e">
        <f t="shared" ca="1" si="9"/>
        <v>#NAME?</v>
      </c>
      <c r="T18" s="74" t="e">
        <f t="shared" ca="1" si="10"/>
        <v>#NAME?</v>
      </c>
      <c r="U18" s="75" t="e">
        <f t="shared" ca="1" si="11"/>
        <v>#NAME?</v>
      </c>
      <c r="V18" s="74" t="e">
        <f t="shared" ca="1" si="12"/>
        <v>#NAME?</v>
      </c>
      <c r="W18" s="75" t="e">
        <f t="shared" ca="1" si="27"/>
        <v>#NAME?</v>
      </c>
      <c r="X18" s="74" t="e">
        <f t="shared" ca="1" si="13"/>
        <v>#NAME?</v>
      </c>
      <c r="Y18" s="75" t="e">
        <f t="shared" ca="1" si="28"/>
        <v>#NAME?</v>
      </c>
      <c r="Z18" s="74" t="e">
        <f t="shared" ca="1" si="14"/>
        <v>#NAME?</v>
      </c>
      <c r="AA18" s="75" t="e">
        <f t="shared" ca="1" si="29"/>
        <v>#NAME?</v>
      </c>
      <c r="AB18" s="74" t="e">
        <f t="shared" ca="1" si="15"/>
        <v>#NAME?</v>
      </c>
      <c r="AC18" s="75" t="e">
        <f t="shared" ca="1" si="30"/>
        <v>#NAME?</v>
      </c>
      <c r="AD18" s="74" t="e">
        <f t="shared" ca="1" si="16"/>
        <v>#NAME?</v>
      </c>
      <c r="AE18" s="75" t="e">
        <f t="shared" ca="1" si="31"/>
        <v>#NAME?</v>
      </c>
      <c r="AF18" s="74" t="e">
        <f t="shared" ca="1" si="17"/>
        <v>#NAME?</v>
      </c>
      <c r="AG18" s="75" t="e">
        <f t="shared" ca="1" si="32"/>
        <v>#NAME?</v>
      </c>
      <c r="AH18" s="74" t="e">
        <f t="shared" ca="1" si="18"/>
        <v>#NAME?</v>
      </c>
      <c r="AI18" s="75" t="e">
        <f t="shared" ca="1" si="33"/>
        <v>#NAME?</v>
      </c>
      <c r="AJ18" s="74" t="e">
        <f t="shared" ca="1" si="19"/>
        <v>#NAME?</v>
      </c>
      <c r="AK18" s="75" t="e">
        <f t="shared" ca="1" si="34"/>
        <v>#NAME?</v>
      </c>
      <c r="AL18" s="74" t="e">
        <f t="shared" ca="1" si="20"/>
        <v>#NAME?</v>
      </c>
      <c r="AM18" s="75" t="e">
        <f t="shared" ca="1" si="35"/>
        <v>#NAME?</v>
      </c>
      <c r="AN18" s="74" t="e">
        <f t="shared" ca="1" si="21"/>
        <v>#NAME?</v>
      </c>
      <c r="AO18" s="75" t="e">
        <f t="shared" ca="1" si="36"/>
        <v>#NAME?</v>
      </c>
      <c r="AP18" s="74" t="e">
        <f t="shared" ca="1" si="22"/>
        <v>#NAME?</v>
      </c>
      <c r="AQ18" s="75" t="e">
        <f t="shared" ca="1" si="37"/>
        <v>#NAME?</v>
      </c>
      <c r="AR18" s="74" t="e">
        <f t="shared" ca="1" si="23"/>
        <v>#NAME?</v>
      </c>
      <c r="AS18" s="75" t="e">
        <f t="shared" ca="1" si="38"/>
        <v>#NAME?</v>
      </c>
      <c r="AT18" s="74" t="e">
        <f t="shared" ca="1" si="24"/>
        <v>#NAME?</v>
      </c>
      <c r="AU18" s="75" t="e">
        <f t="shared" ca="1" si="38"/>
        <v>#NAME?</v>
      </c>
    </row>
    <row r="19" spans="1:47">
      <c r="A19" s="335">
        <v>33</v>
      </c>
      <c r="F19" s="74" t="e">
        <f t="shared" ca="1" si="25"/>
        <v>#NAME?</v>
      </c>
      <c r="G19" s="75" t="e">
        <f t="shared" ca="1" si="26"/>
        <v>#NAME?</v>
      </c>
      <c r="H19" s="74" t="e">
        <f t="shared" ca="1" si="25"/>
        <v>#NAME?</v>
      </c>
      <c r="I19" s="75" t="e">
        <f t="shared" ca="1" si="26"/>
        <v>#NAME?</v>
      </c>
      <c r="J19" s="74" t="e">
        <f t="shared" ca="1" si="0"/>
        <v>#NAME?</v>
      </c>
      <c r="K19" s="75" t="e">
        <f t="shared" ca="1" si="1"/>
        <v>#NAME?</v>
      </c>
      <c r="L19" s="74" t="e">
        <f t="shared" ca="1" si="2"/>
        <v>#NAME?</v>
      </c>
      <c r="M19" s="75" t="e">
        <f t="shared" ca="1" si="3"/>
        <v>#NAME?</v>
      </c>
      <c r="N19" s="74" t="e">
        <f t="shared" ca="1" si="4"/>
        <v>#NAME?</v>
      </c>
      <c r="O19" s="75" t="e">
        <f t="shared" ca="1" si="5"/>
        <v>#NAME?</v>
      </c>
      <c r="P19" s="74" t="e">
        <f t="shared" ca="1" si="6"/>
        <v>#NAME?</v>
      </c>
      <c r="Q19" s="75" t="e">
        <f t="shared" ca="1" si="7"/>
        <v>#NAME?</v>
      </c>
      <c r="R19" s="74" t="e">
        <f t="shared" ca="1" si="8"/>
        <v>#NAME?</v>
      </c>
      <c r="S19" s="75" t="e">
        <f t="shared" ca="1" si="9"/>
        <v>#NAME?</v>
      </c>
      <c r="T19" s="74" t="e">
        <f t="shared" ca="1" si="10"/>
        <v>#NAME?</v>
      </c>
      <c r="U19" s="75" t="e">
        <f t="shared" ca="1" si="11"/>
        <v>#NAME?</v>
      </c>
      <c r="V19" s="74" t="e">
        <f t="shared" ca="1" si="12"/>
        <v>#NAME?</v>
      </c>
      <c r="W19" s="75" t="e">
        <f t="shared" ca="1" si="27"/>
        <v>#NAME?</v>
      </c>
      <c r="X19" s="74" t="e">
        <f t="shared" ca="1" si="13"/>
        <v>#NAME?</v>
      </c>
      <c r="Y19" s="75" t="e">
        <f t="shared" ca="1" si="28"/>
        <v>#NAME?</v>
      </c>
      <c r="Z19" s="74" t="e">
        <f t="shared" ca="1" si="14"/>
        <v>#NAME?</v>
      </c>
      <c r="AA19" s="75" t="e">
        <f t="shared" ca="1" si="29"/>
        <v>#NAME?</v>
      </c>
      <c r="AB19" s="74" t="e">
        <f t="shared" ca="1" si="15"/>
        <v>#NAME?</v>
      </c>
      <c r="AC19" s="75" t="e">
        <f t="shared" ca="1" si="30"/>
        <v>#NAME?</v>
      </c>
      <c r="AD19" s="74" t="e">
        <f t="shared" ca="1" si="16"/>
        <v>#NAME?</v>
      </c>
      <c r="AE19" s="75" t="e">
        <f t="shared" ca="1" si="31"/>
        <v>#NAME?</v>
      </c>
      <c r="AF19" s="74" t="e">
        <f t="shared" ca="1" si="17"/>
        <v>#NAME?</v>
      </c>
      <c r="AG19" s="75" t="e">
        <f t="shared" ca="1" si="32"/>
        <v>#NAME?</v>
      </c>
      <c r="AH19" s="74" t="e">
        <f t="shared" ca="1" si="18"/>
        <v>#NAME?</v>
      </c>
      <c r="AI19" s="75" t="e">
        <f t="shared" ca="1" si="33"/>
        <v>#NAME?</v>
      </c>
      <c r="AJ19" s="74" t="e">
        <f t="shared" ca="1" si="19"/>
        <v>#NAME?</v>
      </c>
      <c r="AK19" s="75" t="e">
        <f t="shared" ca="1" si="34"/>
        <v>#NAME?</v>
      </c>
      <c r="AL19" s="74" t="e">
        <f t="shared" ca="1" si="20"/>
        <v>#NAME?</v>
      </c>
      <c r="AM19" s="75" t="e">
        <f t="shared" ca="1" si="35"/>
        <v>#NAME?</v>
      </c>
      <c r="AN19" s="74" t="e">
        <f t="shared" ca="1" si="21"/>
        <v>#NAME?</v>
      </c>
      <c r="AO19" s="75" t="e">
        <f t="shared" ca="1" si="36"/>
        <v>#NAME?</v>
      </c>
      <c r="AP19" s="74" t="e">
        <f t="shared" ca="1" si="22"/>
        <v>#NAME?</v>
      </c>
      <c r="AQ19" s="75" t="e">
        <f t="shared" ca="1" si="37"/>
        <v>#NAME?</v>
      </c>
      <c r="AR19" s="74" t="e">
        <f t="shared" ca="1" si="23"/>
        <v>#NAME?</v>
      </c>
      <c r="AS19" s="75" t="e">
        <f t="shared" ca="1" si="38"/>
        <v>#NAME?</v>
      </c>
      <c r="AT19" s="74" t="e">
        <f t="shared" ca="1" si="24"/>
        <v>#NAME?</v>
      </c>
      <c r="AU19" s="75" t="e">
        <f t="shared" ca="1" si="38"/>
        <v>#NAME?</v>
      </c>
    </row>
    <row r="20" spans="1:47">
      <c r="A20" s="335">
        <v>72</v>
      </c>
      <c r="F20" s="74" t="e">
        <f t="shared" ca="1" si="25"/>
        <v>#NAME?</v>
      </c>
      <c r="G20" s="75" t="e">
        <f t="shared" ca="1" si="26"/>
        <v>#NAME?</v>
      </c>
      <c r="H20" s="74" t="e">
        <f t="shared" ca="1" si="25"/>
        <v>#NAME?</v>
      </c>
      <c r="I20" s="75" t="e">
        <f t="shared" ca="1" si="26"/>
        <v>#NAME?</v>
      </c>
      <c r="J20" s="74" t="e">
        <f t="shared" ca="1" si="0"/>
        <v>#NAME?</v>
      </c>
      <c r="K20" s="75" t="e">
        <f t="shared" ca="1" si="1"/>
        <v>#NAME?</v>
      </c>
      <c r="L20" s="74" t="e">
        <f t="shared" ca="1" si="2"/>
        <v>#NAME?</v>
      </c>
      <c r="M20" s="75" t="e">
        <f t="shared" ca="1" si="3"/>
        <v>#NAME?</v>
      </c>
      <c r="N20" s="74" t="e">
        <f t="shared" ca="1" si="4"/>
        <v>#NAME?</v>
      </c>
      <c r="O20" s="75" t="e">
        <f t="shared" ca="1" si="5"/>
        <v>#NAME?</v>
      </c>
      <c r="P20" s="74" t="e">
        <f t="shared" ca="1" si="6"/>
        <v>#NAME?</v>
      </c>
      <c r="Q20" s="75" t="e">
        <f t="shared" ca="1" si="7"/>
        <v>#NAME?</v>
      </c>
      <c r="R20" s="74" t="e">
        <f t="shared" ca="1" si="8"/>
        <v>#NAME?</v>
      </c>
      <c r="S20" s="75" t="e">
        <f t="shared" ca="1" si="9"/>
        <v>#NAME?</v>
      </c>
      <c r="T20" s="74" t="e">
        <f t="shared" ca="1" si="10"/>
        <v>#NAME?</v>
      </c>
      <c r="U20" s="75" t="e">
        <f t="shared" ca="1" si="11"/>
        <v>#NAME?</v>
      </c>
      <c r="V20" s="74" t="e">
        <f t="shared" ca="1" si="12"/>
        <v>#NAME?</v>
      </c>
      <c r="W20" s="75" t="e">
        <f t="shared" ca="1" si="27"/>
        <v>#NAME?</v>
      </c>
      <c r="X20" s="74" t="e">
        <f t="shared" ca="1" si="13"/>
        <v>#NAME?</v>
      </c>
      <c r="Y20" s="75" t="e">
        <f t="shared" ca="1" si="28"/>
        <v>#NAME?</v>
      </c>
      <c r="Z20" s="74" t="e">
        <f t="shared" ca="1" si="14"/>
        <v>#NAME?</v>
      </c>
      <c r="AA20" s="75" t="e">
        <f t="shared" ca="1" si="29"/>
        <v>#NAME?</v>
      </c>
      <c r="AB20" s="74" t="e">
        <f t="shared" ca="1" si="15"/>
        <v>#NAME?</v>
      </c>
      <c r="AC20" s="75" t="e">
        <f t="shared" ca="1" si="30"/>
        <v>#NAME?</v>
      </c>
      <c r="AD20" s="74" t="e">
        <f t="shared" ca="1" si="16"/>
        <v>#NAME?</v>
      </c>
      <c r="AE20" s="75" t="e">
        <f t="shared" ca="1" si="31"/>
        <v>#NAME?</v>
      </c>
      <c r="AF20" s="74" t="e">
        <f t="shared" ca="1" si="17"/>
        <v>#NAME?</v>
      </c>
      <c r="AG20" s="75" t="e">
        <f t="shared" ca="1" si="32"/>
        <v>#NAME?</v>
      </c>
      <c r="AH20" s="74" t="e">
        <f t="shared" ca="1" si="18"/>
        <v>#NAME?</v>
      </c>
      <c r="AI20" s="75" t="e">
        <f t="shared" ca="1" si="33"/>
        <v>#NAME?</v>
      </c>
      <c r="AJ20" s="74" t="e">
        <f t="shared" ca="1" si="19"/>
        <v>#NAME?</v>
      </c>
      <c r="AK20" s="75" t="e">
        <f t="shared" ca="1" si="34"/>
        <v>#NAME?</v>
      </c>
      <c r="AL20" s="74" t="e">
        <f t="shared" ca="1" si="20"/>
        <v>#NAME?</v>
      </c>
      <c r="AM20" s="75" t="e">
        <f t="shared" ca="1" si="35"/>
        <v>#NAME?</v>
      </c>
      <c r="AN20" s="74" t="e">
        <f t="shared" ca="1" si="21"/>
        <v>#NAME?</v>
      </c>
      <c r="AO20" s="75" t="e">
        <f t="shared" ca="1" si="36"/>
        <v>#NAME?</v>
      </c>
      <c r="AP20" s="74" t="e">
        <f t="shared" ca="1" si="22"/>
        <v>#NAME?</v>
      </c>
      <c r="AQ20" s="75" t="e">
        <f t="shared" ca="1" si="37"/>
        <v>#NAME?</v>
      </c>
      <c r="AR20" s="74" t="e">
        <f t="shared" ca="1" si="23"/>
        <v>#NAME?</v>
      </c>
      <c r="AS20" s="75" t="e">
        <f t="shared" ca="1" si="38"/>
        <v>#NAME?</v>
      </c>
      <c r="AT20" s="74" t="e">
        <f t="shared" ca="1" si="24"/>
        <v>#NAME?</v>
      </c>
      <c r="AU20" s="75" t="e">
        <f t="shared" ca="1" si="38"/>
        <v>#NAME?</v>
      </c>
    </row>
    <row r="21" spans="1:47">
      <c r="A21" s="335">
        <v>59</v>
      </c>
      <c r="F21" s="74" t="e">
        <f t="shared" ca="1" si="25"/>
        <v>#NAME?</v>
      </c>
      <c r="G21" s="75" t="e">
        <f t="shared" ca="1" si="26"/>
        <v>#NAME?</v>
      </c>
      <c r="H21" s="74" t="e">
        <f t="shared" ca="1" si="25"/>
        <v>#NAME?</v>
      </c>
      <c r="I21" s="75" t="e">
        <f t="shared" ca="1" si="26"/>
        <v>#NAME?</v>
      </c>
      <c r="J21" s="74" t="e">
        <f t="shared" ca="1" si="0"/>
        <v>#NAME?</v>
      </c>
      <c r="K21" s="75" t="e">
        <f t="shared" ca="1" si="1"/>
        <v>#NAME?</v>
      </c>
      <c r="L21" s="74" t="e">
        <f t="shared" ca="1" si="2"/>
        <v>#NAME?</v>
      </c>
      <c r="M21" s="75" t="e">
        <f t="shared" ca="1" si="3"/>
        <v>#NAME?</v>
      </c>
      <c r="N21" s="74" t="e">
        <f t="shared" ca="1" si="4"/>
        <v>#NAME?</v>
      </c>
      <c r="O21" s="75" t="e">
        <f t="shared" ca="1" si="5"/>
        <v>#NAME?</v>
      </c>
      <c r="P21" s="74" t="e">
        <f t="shared" ca="1" si="6"/>
        <v>#NAME?</v>
      </c>
      <c r="Q21" s="75" t="e">
        <f t="shared" ca="1" si="7"/>
        <v>#NAME?</v>
      </c>
      <c r="R21" s="74" t="e">
        <f t="shared" ca="1" si="8"/>
        <v>#NAME?</v>
      </c>
      <c r="S21" s="75" t="e">
        <f t="shared" ca="1" si="9"/>
        <v>#NAME?</v>
      </c>
      <c r="T21" s="74" t="e">
        <f t="shared" ca="1" si="10"/>
        <v>#NAME?</v>
      </c>
      <c r="U21" s="75" t="e">
        <f t="shared" ca="1" si="11"/>
        <v>#NAME?</v>
      </c>
      <c r="V21" s="74" t="e">
        <f t="shared" ca="1" si="12"/>
        <v>#NAME?</v>
      </c>
      <c r="W21" s="75" t="e">
        <f t="shared" ca="1" si="27"/>
        <v>#NAME?</v>
      </c>
      <c r="X21" s="74" t="e">
        <f t="shared" ca="1" si="13"/>
        <v>#NAME?</v>
      </c>
      <c r="Y21" s="75" t="e">
        <f t="shared" ca="1" si="28"/>
        <v>#NAME?</v>
      </c>
      <c r="Z21" s="74" t="e">
        <f t="shared" ca="1" si="14"/>
        <v>#NAME?</v>
      </c>
      <c r="AA21" s="75" t="e">
        <f t="shared" ca="1" si="29"/>
        <v>#NAME?</v>
      </c>
      <c r="AB21" s="74" t="e">
        <f t="shared" ca="1" si="15"/>
        <v>#NAME?</v>
      </c>
      <c r="AC21" s="75" t="e">
        <f t="shared" ca="1" si="30"/>
        <v>#NAME?</v>
      </c>
      <c r="AD21" s="74" t="e">
        <f t="shared" ca="1" si="16"/>
        <v>#NAME?</v>
      </c>
      <c r="AE21" s="75" t="e">
        <f t="shared" ca="1" si="31"/>
        <v>#NAME?</v>
      </c>
      <c r="AF21" s="74" t="e">
        <f t="shared" ca="1" si="17"/>
        <v>#NAME?</v>
      </c>
      <c r="AG21" s="75" t="e">
        <f t="shared" ca="1" si="32"/>
        <v>#NAME?</v>
      </c>
      <c r="AH21" s="74" t="e">
        <f t="shared" ca="1" si="18"/>
        <v>#NAME?</v>
      </c>
      <c r="AI21" s="75" t="e">
        <f t="shared" ca="1" si="33"/>
        <v>#NAME?</v>
      </c>
      <c r="AJ21" s="74" t="e">
        <f t="shared" ca="1" si="19"/>
        <v>#NAME?</v>
      </c>
      <c r="AK21" s="75" t="e">
        <f t="shared" ca="1" si="34"/>
        <v>#NAME?</v>
      </c>
      <c r="AL21" s="74" t="e">
        <f t="shared" ca="1" si="20"/>
        <v>#NAME?</v>
      </c>
      <c r="AM21" s="75" t="e">
        <f t="shared" ca="1" si="35"/>
        <v>#NAME?</v>
      </c>
      <c r="AN21" s="74" t="e">
        <f t="shared" ca="1" si="21"/>
        <v>#NAME?</v>
      </c>
      <c r="AO21" s="75" t="e">
        <f t="shared" ca="1" si="36"/>
        <v>#NAME?</v>
      </c>
      <c r="AP21" s="74" t="e">
        <f t="shared" ca="1" si="22"/>
        <v>#NAME?</v>
      </c>
      <c r="AQ21" s="75" t="e">
        <f t="shared" ca="1" si="37"/>
        <v>#NAME?</v>
      </c>
      <c r="AR21" s="74" t="e">
        <f t="shared" ca="1" si="23"/>
        <v>#NAME?</v>
      </c>
      <c r="AS21" s="75" t="e">
        <f t="shared" ca="1" si="38"/>
        <v>#NAME?</v>
      </c>
      <c r="AT21" s="74" t="e">
        <f t="shared" ca="1" si="24"/>
        <v>#NAME?</v>
      </c>
      <c r="AU21" s="75" t="e">
        <f t="shared" ca="1" si="38"/>
        <v>#NAME?</v>
      </c>
    </row>
    <row r="22" spans="1:47">
      <c r="A22" s="335">
        <v>61</v>
      </c>
      <c r="F22" s="74" t="e">
        <f t="shared" ca="1" si="25"/>
        <v>#NAME?</v>
      </c>
      <c r="G22" s="75" t="e">
        <f t="shared" ca="1" si="26"/>
        <v>#NAME?</v>
      </c>
      <c r="H22" s="74" t="e">
        <f t="shared" ca="1" si="25"/>
        <v>#NAME?</v>
      </c>
      <c r="I22" s="75" t="e">
        <f t="shared" ca="1" si="26"/>
        <v>#NAME?</v>
      </c>
      <c r="J22" s="74" t="e">
        <f t="shared" ca="1" si="0"/>
        <v>#NAME?</v>
      </c>
      <c r="K22" s="75" t="e">
        <f t="shared" ca="1" si="1"/>
        <v>#NAME?</v>
      </c>
      <c r="L22" s="74" t="e">
        <f t="shared" ca="1" si="2"/>
        <v>#NAME?</v>
      </c>
      <c r="M22" s="75" t="e">
        <f t="shared" ca="1" si="3"/>
        <v>#NAME?</v>
      </c>
      <c r="N22" s="74" t="e">
        <f t="shared" ca="1" si="4"/>
        <v>#NAME?</v>
      </c>
      <c r="O22" s="75" t="e">
        <f t="shared" ca="1" si="5"/>
        <v>#NAME?</v>
      </c>
      <c r="P22" s="74" t="e">
        <f t="shared" ca="1" si="6"/>
        <v>#NAME?</v>
      </c>
      <c r="Q22" s="75" t="e">
        <f t="shared" ca="1" si="7"/>
        <v>#NAME?</v>
      </c>
      <c r="R22" s="74" t="e">
        <f t="shared" ca="1" si="8"/>
        <v>#NAME?</v>
      </c>
      <c r="S22" s="75" t="e">
        <f t="shared" ca="1" si="9"/>
        <v>#NAME?</v>
      </c>
      <c r="T22" s="74" t="e">
        <f t="shared" ca="1" si="10"/>
        <v>#NAME?</v>
      </c>
      <c r="U22" s="75" t="e">
        <f t="shared" ca="1" si="11"/>
        <v>#NAME?</v>
      </c>
      <c r="V22" s="74" t="e">
        <f t="shared" ca="1" si="12"/>
        <v>#NAME?</v>
      </c>
      <c r="W22" s="75" t="e">
        <f t="shared" ca="1" si="27"/>
        <v>#NAME?</v>
      </c>
      <c r="X22" s="74" t="e">
        <f t="shared" ca="1" si="13"/>
        <v>#NAME?</v>
      </c>
      <c r="Y22" s="75" t="e">
        <f t="shared" ca="1" si="28"/>
        <v>#NAME?</v>
      </c>
      <c r="Z22" s="74" t="e">
        <f t="shared" ca="1" si="14"/>
        <v>#NAME?</v>
      </c>
      <c r="AA22" s="75" t="e">
        <f t="shared" ca="1" si="29"/>
        <v>#NAME?</v>
      </c>
      <c r="AB22" s="74" t="e">
        <f t="shared" ca="1" si="15"/>
        <v>#NAME?</v>
      </c>
      <c r="AC22" s="75" t="e">
        <f t="shared" ca="1" si="30"/>
        <v>#NAME?</v>
      </c>
      <c r="AD22" s="74" t="e">
        <f t="shared" ca="1" si="16"/>
        <v>#NAME?</v>
      </c>
      <c r="AE22" s="75" t="e">
        <f t="shared" ca="1" si="31"/>
        <v>#NAME?</v>
      </c>
      <c r="AF22" s="74" t="e">
        <f t="shared" ca="1" si="17"/>
        <v>#NAME?</v>
      </c>
      <c r="AG22" s="75" t="e">
        <f t="shared" ca="1" si="32"/>
        <v>#NAME?</v>
      </c>
      <c r="AH22" s="74" t="e">
        <f t="shared" ca="1" si="18"/>
        <v>#NAME?</v>
      </c>
      <c r="AI22" s="75" t="e">
        <f t="shared" ca="1" si="33"/>
        <v>#NAME?</v>
      </c>
      <c r="AJ22" s="74" t="e">
        <f t="shared" ca="1" si="19"/>
        <v>#NAME?</v>
      </c>
      <c r="AK22" s="75" t="e">
        <f t="shared" ca="1" si="34"/>
        <v>#NAME?</v>
      </c>
      <c r="AL22" s="74" t="e">
        <f t="shared" ca="1" si="20"/>
        <v>#NAME?</v>
      </c>
      <c r="AM22" s="75" t="e">
        <f t="shared" ca="1" si="35"/>
        <v>#NAME?</v>
      </c>
      <c r="AN22" s="74" t="e">
        <f t="shared" ca="1" si="21"/>
        <v>#NAME?</v>
      </c>
      <c r="AO22" s="75" t="e">
        <f t="shared" ca="1" si="36"/>
        <v>#NAME?</v>
      </c>
      <c r="AP22" s="74" t="e">
        <f t="shared" ca="1" si="22"/>
        <v>#NAME?</v>
      </c>
      <c r="AQ22" s="75" t="e">
        <f t="shared" ca="1" si="37"/>
        <v>#NAME?</v>
      </c>
      <c r="AR22" s="74" t="e">
        <f t="shared" ca="1" si="23"/>
        <v>#NAME?</v>
      </c>
      <c r="AS22" s="75" t="e">
        <f t="shared" ca="1" si="38"/>
        <v>#NAME?</v>
      </c>
      <c r="AT22" s="74" t="e">
        <f t="shared" ca="1" si="24"/>
        <v>#NAME?</v>
      </c>
      <c r="AU22" s="75" t="e">
        <f t="shared" ca="1" si="38"/>
        <v>#NAME?</v>
      </c>
    </row>
    <row r="23" spans="1:47">
      <c r="A23" s="331">
        <v>62</v>
      </c>
      <c r="F23" s="332" t="e">
        <f t="shared" ca="1" si="25"/>
        <v>#NAME?</v>
      </c>
      <c r="G23" s="333" t="e">
        <f t="shared" ca="1" si="26"/>
        <v>#NAME?</v>
      </c>
      <c r="H23" s="332" t="e">
        <f t="shared" ca="1" si="25"/>
        <v>#NAME?</v>
      </c>
      <c r="I23" s="333" t="e">
        <f t="shared" ca="1" si="26"/>
        <v>#NAME?</v>
      </c>
      <c r="J23" s="332" t="e">
        <f t="shared" ca="1" si="0"/>
        <v>#NAME?</v>
      </c>
      <c r="K23" s="333" t="e">
        <f t="shared" ca="1" si="1"/>
        <v>#NAME?</v>
      </c>
      <c r="L23" s="332" t="e">
        <f t="shared" ca="1" si="2"/>
        <v>#NAME?</v>
      </c>
      <c r="M23" s="333" t="e">
        <f t="shared" ca="1" si="3"/>
        <v>#NAME?</v>
      </c>
      <c r="N23" s="332" t="e">
        <f t="shared" ca="1" si="4"/>
        <v>#NAME?</v>
      </c>
      <c r="O23" s="333" t="e">
        <f t="shared" ca="1" si="5"/>
        <v>#NAME?</v>
      </c>
      <c r="P23" s="332" t="e">
        <f t="shared" ca="1" si="6"/>
        <v>#NAME?</v>
      </c>
      <c r="Q23" s="333" t="e">
        <f t="shared" ca="1" si="7"/>
        <v>#NAME?</v>
      </c>
      <c r="R23" s="332" t="e">
        <f t="shared" ca="1" si="8"/>
        <v>#NAME?</v>
      </c>
      <c r="S23" s="333" t="e">
        <f t="shared" ca="1" si="9"/>
        <v>#NAME?</v>
      </c>
      <c r="T23" s="332" t="e">
        <f t="shared" ca="1" si="10"/>
        <v>#NAME?</v>
      </c>
      <c r="U23" s="333" t="e">
        <f t="shared" ca="1" si="11"/>
        <v>#NAME?</v>
      </c>
      <c r="V23" s="332" t="e">
        <f t="shared" ca="1" si="12"/>
        <v>#NAME?</v>
      </c>
      <c r="W23" s="333" t="e">
        <f t="shared" ca="1" si="27"/>
        <v>#NAME?</v>
      </c>
      <c r="X23" s="332" t="e">
        <f t="shared" ca="1" si="13"/>
        <v>#NAME?</v>
      </c>
      <c r="Y23" s="333" t="e">
        <f t="shared" ca="1" si="28"/>
        <v>#NAME?</v>
      </c>
      <c r="Z23" s="332" t="e">
        <f t="shared" ca="1" si="14"/>
        <v>#NAME?</v>
      </c>
      <c r="AA23" s="333" t="e">
        <f t="shared" ca="1" si="29"/>
        <v>#NAME?</v>
      </c>
      <c r="AB23" s="332" t="e">
        <f t="shared" ca="1" si="15"/>
        <v>#NAME?</v>
      </c>
      <c r="AC23" s="333" t="e">
        <f t="shared" ca="1" si="30"/>
        <v>#NAME?</v>
      </c>
      <c r="AD23" s="332" t="e">
        <f t="shared" ca="1" si="16"/>
        <v>#NAME?</v>
      </c>
      <c r="AE23" s="333" t="e">
        <f t="shared" ca="1" si="31"/>
        <v>#NAME?</v>
      </c>
      <c r="AF23" s="332" t="e">
        <f t="shared" ca="1" si="17"/>
        <v>#NAME?</v>
      </c>
      <c r="AG23" s="333" t="e">
        <f t="shared" ca="1" si="32"/>
        <v>#NAME?</v>
      </c>
      <c r="AH23" s="332" t="e">
        <f t="shared" ca="1" si="18"/>
        <v>#NAME?</v>
      </c>
      <c r="AI23" s="333" t="e">
        <f t="shared" ca="1" si="33"/>
        <v>#NAME?</v>
      </c>
      <c r="AJ23" s="332" t="e">
        <f t="shared" ca="1" si="19"/>
        <v>#NAME?</v>
      </c>
      <c r="AK23" s="333" t="e">
        <f t="shared" ca="1" si="34"/>
        <v>#NAME?</v>
      </c>
      <c r="AL23" s="332" t="e">
        <f t="shared" ca="1" si="20"/>
        <v>#NAME?</v>
      </c>
      <c r="AM23" s="333" t="e">
        <f t="shared" ca="1" si="35"/>
        <v>#NAME?</v>
      </c>
      <c r="AN23" s="332" t="e">
        <f t="shared" ca="1" si="21"/>
        <v>#NAME?</v>
      </c>
      <c r="AO23" s="333" t="e">
        <f t="shared" ca="1" si="36"/>
        <v>#NAME?</v>
      </c>
      <c r="AP23" s="332" t="e">
        <f t="shared" ca="1" si="22"/>
        <v>#NAME?</v>
      </c>
      <c r="AQ23" s="333" t="e">
        <f t="shared" ca="1" si="37"/>
        <v>#NAME?</v>
      </c>
      <c r="AR23" s="332" t="e">
        <f t="shared" ca="1" si="23"/>
        <v>#NAME?</v>
      </c>
      <c r="AS23" s="333" t="e">
        <f t="shared" ca="1" si="38"/>
        <v>#NAME?</v>
      </c>
      <c r="AT23" s="332" t="e">
        <f t="shared" ca="1" si="24"/>
        <v>#NAME?</v>
      </c>
      <c r="AU23" s="333" t="e">
        <f t="shared" ca="1" si="38"/>
        <v>#NAME?</v>
      </c>
    </row>
  </sheetData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D54A70-62FE-493B-A8D6-9B854BE35B27}">
  <sheetPr codeName="Sheet59"/>
  <dimension ref="A1:W12"/>
  <sheetViews>
    <sheetView workbookViewId="0"/>
  </sheetViews>
  <sheetFormatPr defaultRowHeight="14.5"/>
  <cols>
    <col min="1" max="1" width="5.36328125" customWidth="1"/>
    <col min="2" max="2" width="8.7265625" customWidth="1"/>
    <col min="3" max="3" width="5.36328125" customWidth="1"/>
    <col min="4" max="4" width="7.26953125" customWidth="1"/>
    <col min="5" max="5" width="8.7265625" customWidth="1"/>
    <col min="6" max="6" width="3" customWidth="1"/>
    <col min="7" max="7" width="18.1796875" customWidth="1"/>
    <col min="9" max="10" width="5.36328125" customWidth="1"/>
    <col min="12" max="12" width="5.453125" customWidth="1"/>
    <col min="14" max="14" width="8.7265625" customWidth="1"/>
    <col min="15" max="15" width="3" customWidth="1"/>
    <col min="16" max="16" width="33.90625" customWidth="1"/>
    <col min="18" max="19" width="4.453125" customWidth="1"/>
    <col min="20" max="20" width="3.453125" customWidth="1"/>
  </cols>
  <sheetData>
    <row r="1" spans="1:23">
      <c r="A1" s="1" t="s">
        <v>829</v>
      </c>
      <c r="B1" s="1"/>
    </row>
    <row r="3" spans="1:23">
      <c r="A3" s="435" t="s">
        <v>830</v>
      </c>
      <c r="B3" s="435" t="s">
        <v>831</v>
      </c>
      <c r="I3" s="435" t="s">
        <v>830</v>
      </c>
      <c r="J3" s="435" t="s">
        <v>185</v>
      </c>
      <c r="K3" s="435" t="s">
        <v>832</v>
      </c>
      <c r="R3" s="435" t="s">
        <v>830</v>
      </c>
      <c r="S3" s="435" t="s">
        <v>835</v>
      </c>
      <c r="U3" s="339">
        <v>2</v>
      </c>
      <c r="V3" s="339">
        <v>1.5</v>
      </c>
      <c r="W3" s="339">
        <v>1</v>
      </c>
    </row>
    <row r="4" spans="1:23">
      <c r="A4" s="446">
        <v>1</v>
      </c>
      <c r="B4" s="434">
        <f>ABS(A4-$E$5)^$E$4</f>
        <v>1.0733368006536788</v>
      </c>
      <c r="D4" t="s">
        <v>135</v>
      </c>
      <c r="E4" s="447">
        <v>1.2</v>
      </c>
      <c r="I4" s="446">
        <v>1</v>
      </c>
      <c r="J4" s="446">
        <v>3</v>
      </c>
      <c r="K4" s="434">
        <f>J4*ABS(I4-$N$5)^$N$4</f>
        <v>2.5399577507772122</v>
      </c>
      <c r="M4" t="s">
        <v>135</v>
      </c>
      <c r="N4" s="447">
        <v>1.2</v>
      </c>
      <c r="R4" s="434">
        <v>2</v>
      </c>
      <c r="S4" s="434">
        <v>4</v>
      </c>
      <c r="U4" s="339" t="e" cm="1">
        <f t="array" aca="1" ref="U4" ca="1">LpNORM($R$4:$R$5,$S$4:$S$5,U3)</f>
        <v>#NAME?</v>
      </c>
      <c r="V4" s="339" t="e" cm="1">
        <f t="array" aca="1" ref="V4" ca="1">LpNORM($R$4:$R$5,$S$4:$S$5,V3)</f>
        <v>#NAME?</v>
      </c>
      <c r="W4" s="339" t="e" cm="1">
        <f t="array" aca="1" ref="W4" ca="1">LpNORM($R$4:$R$5,$S$4:$S$5,W3)</f>
        <v>#NAME?</v>
      </c>
    </row>
    <row r="5" spans="1:23">
      <c r="A5" s="446">
        <v>2</v>
      </c>
      <c r="B5" s="434">
        <f>ABS(A5-$E$5)^$E$4</f>
        <v>3.469461109687294E-2</v>
      </c>
      <c r="D5" t="s">
        <v>28</v>
      </c>
      <c r="E5" s="192">
        <v>2.060750755948455</v>
      </c>
      <c r="I5" s="446">
        <v>2</v>
      </c>
      <c r="J5" s="446">
        <v>2</v>
      </c>
      <c r="K5" s="434">
        <f>J5*ABS(I5-$N$5)^$N$4</f>
        <v>0.17213530113052475</v>
      </c>
      <c r="M5" t="s">
        <v>28</v>
      </c>
      <c r="N5" s="192">
        <v>1.8704711161288214</v>
      </c>
      <c r="R5" s="331">
        <v>3</v>
      </c>
      <c r="S5" s="331">
        <v>5</v>
      </c>
    </row>
    <row r="6" spans="1:23">
      <c r="A6" s="448">
        <v>12</v>
      </c>
      <c r="B6" s="331">
        <f>ABS(A6-$E$5)^$E$4</f>
        <v>15.733462078702669</v>
      </c>
      <c r="D6" t="s">
        <v>833</v>
      </c>
      <c r="E6" s="193">
        <f>SUM(B4:B6)^(1/E4)</f>
        <v>10.519227187035279</v>
      </c>
      <c r="G6" t="e" cm="1">
        <f t="array" aca="1" ref="G6" ca="1">FTEXT(E6)</f>
        <v>#NAME?</v>
      </c>
      <c r="I6" s="448">
        <v>12</v>
      </c>
      <c r="J6" s="448">
        <v>1</v>
      </c>
      <c r="K6" s="331">
        <f>J6*ABS(I6-$N$5)^$N$4</f>
        <v>16.09559725529963</v>
      </c>
      <c r="M6" t="s">
        <v>834</v>
      </c>
      <c r="N6" s="193">
        <f>SUM(K4:K6)^(1/N4)</f>
        <v>11.533104331791664</v>
      </c>
      <c r="P6" t="e" cm="1">
        <f t="array" aca="1" ref="P6" ca="1">FTEXT(N6)</f>
        <v>#NAME?</v>
      </c>
    </row>
    <row r="8" spans="1:23">
      <c r="D8" t="s">
        <v>28</v>
      </c>
      <c r="E8" s="449" t="e" cm="1">
        <f t="array" aca="1" ref="E8" ca="1">LpEST(A4:A6,E4)</f>
        <v>#NAME?</v>
      </c>
      <c r="G8" t="e" cm="1">
        <f t="array" aca="1" ref="G8" ca="1">FTEXT(E8)</f>
        <v>#NAME?</v>
      </c>
      <c r="M8" t="s">
        <v>28</v>
      </c>
      <c r="N8" s="449" t="e" cm="1">
        <f t="array" aca="1" ref="N8" ca="1">LpEST(I4:I6,N4,J4:J6)</f>
        <v>#NAME?</v>
      </c>
      <c r="P8" t="e" cm="1">
        <f t="array" aca="1" ref="P8" ca="1">FTEXT(N8)</f>
        <v>#NAME?</v>
      </c>
    </row>
    <row r="10" spans="1:23">
      <c r="N10" s="449" t="e" cm="1">
        <f t="array" aca="1" ref="N10" ca="1">MEAN(I4:I6,J4:J6)</f>
        <v>#NAME?</v>
      </c>
      <c r="P10" t="e" cm="1">
        <f t="array" aca="1" ref="P10" ca="1">FTEXT(N10)</f>
        <v>#NAME?</v>
      </c>
    </row>
    <row r="11" spans="1:23">
      <c r="N11" s="449">
        <f>SUMPRODUCT(I4:I6,J4:J6)/SUM(J4:J6)</f>
        <v>3.1666666666666665</v>
      </c>
      <c r="P11" t="e" cm="1">
        <f t="array" aca="1" ref="P11" ca="1">FTEXT(N11)</f>
        <v>#NAME?</v>
      </c>
    </row>
    <row r="12" spans="1:23">
      <c r="N12" s="449" t="e" cm="1">
        <f t="array" aca="1" ref="N12" ca="1">LpEST(I4:I6,2,J4:J6)</f>
        <v>#NAME?</v>
      </c>
      <c r="P12" t="e" cm="1">
        <f t="array" aca="1" ref="P12" ca="1">FTEXT(N12)</f>
        <v>#NAME?</v>
      </c>
    </row>
  </sheetData>
  <pageMargins left="0.7" right="0.7" top="0.75" bottom="0.75" header="0.3" footer="0.3"/>
  <pageSetup paperSize="9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9C2B2E-3063-4638-8556-2CCBB3F2A1C4}">
  <sheetPr codeName="Sheet60"/>
  <dimension ref="A1:S102"/>
  <sheetViews>
    <sheetView workbookViewId="0"/>
  </sheetViews>
  <sheetFormatPr defaultRowHeight="14.5"/>
  <cols>
    <col min="1" max="4" width="5.26953125" customWidth="1"/>
    <col min="5" max="5" width="7.08984375" customWidth="1"/>
    <col min="6" max="7" width="4.6328125" customWidth="1"/>
    <col min="8" max="8" width="5.54296875" customWidth="1"/>
    <col min="10" max="10" width="2.26953125" customWidth="1"/>
    <col min="11" max="11" width="31.26953125" customWidth="1"/>
    <col min="12" max="12" width="5.90625" customWidth="1"/>
    <col min="13" max="15" width="6.453125" customWidth="1"/>
    <col min="16" max="16" width="4.81640625" customWidth="1"/>
    <col min="18" max="18" width="3" customWidth="1"/>
    <col min="19" max="19" width="28.08984375" customWidth="1"/>
  </cols>
  <sheetData>
    <row r="1" spans="1:19">
      <c r="A1" s="1" t="s">
        <v>825</v>
      </c>
    </row>
    <row r="3" spans="1:19">
      <c r="A3">
        <v>1</v>
      </c>
      <c r="B3" s="20">
        <v>0.2</v>
      </c>
      <c r="C3" s="20">
        <f>B3</f>
        <v>0.2</v>
      </c>
      <c r="D3">
        <f>B3*100</f>
        <v>20</v>
      </c>
      <c r="F3">
        <v>1</v>
      </c>
      <c r="G3" t="e" cm="1">
        <f t="array" aca="1" ref="G3" ca="1">Freq2RAW(A3:A7,D3:D7)</f>
        <v>#NAME?</v>
      </c>
      <c r="I3" s="449" t="e">
        <f ca="1">MEDIAN(Freq2RAW(A3:A7,D3:D7))</f>
        <v>#NAME?</v>
      </c>
      <c r="K3" t="e" cm="1">
        <f t="array" aca="1" ref="K3" ca="1">FTEXT(I3)</f>
        <v>#NAME?</v>
      </c>
      <c r="M3">
        <v>1</v>
      </c>
      <c r="N3" s="20">
        <v>0.4</v>
      </c>
      <c r="O3" s="20">
        <f>N3</f>
        <v>0.4</v>
      </c>
      <c r="Q3" s="449" t="e" cm="1">
        <f t="array" aca="1" ref="Q3" ca="1">MED(M3:M6,N3:N6)</f>
        <v>#NAME?</v>
      </c>
      <c r="S3" t="e" cm="1">
        <f t="array" aca="1" ref="S3" ca="1">FTEXT(Q3)</f>
        <v>#NAME?</v>
      </c>
    </row>
    <row r="4" spans="1:19">
      <c r="A4">
        <v>2</v>
      </c>
      <c r="B4" s="20">
        <v>0.05</v>
      </c>
      <c r="C4" s="20">
        <f>B4+C3</f>
        <v>0.25</v>
      </c>
      <c r="D4">
        <f t="shared" ref="D4:D7" si="0">B4*100</f>
        <v>5</v>
      </c>
      <c r="F4">
        <f>F3+1</f>
        <v>2</v>
      </c>
      <c r="I4" s="449" t="e" cm="1">
        <f t="array" aca="1" ref="I4" ca="1">MED(A3:A7,B3:B7)</f>
        <v>#NAME?</v>
      </c>
      <c r="K4" t="e" cm="1">
        <f t="array" aca="1" ref="K4" ca="1">FTEXT(I4)</f>
        <v>#NAME?</v>
      </c>
      <c r="M4" s="450">
        <v>3</v>
      </c>
      <c r="N4" s="20">
        <v>0.1</v>
      </c>
      <c r="O4" s="20">
        <f>O3+N4</f>
        <v>0.5</v>
      </c>
      <c r="Q4" s="449" t="e" cm="1">
        <f t="array" aca="1" ref="Q4" ca="1">LpEST(M3:M6,1,N3:N6)</f>
        <v>#NAME?</v>
      </c>
      <c r="S4" t="e" cm="1">
        <f t="array" aca="1" ref="S4" ca="1">FTEXT(Q4)</f>
        <v>#NAME?</v>
      </c>
    </row>
    <row r="5" spans="1:19">
      <c r="A5">
        <v>3</v>
      </c>
      <c r="B5" s="20">
        <v>0.15</v>
      </c>
      <c r="C5" s="20">
        <f t="shared" ref="C5:C7" si="1">B5+C4</f>
        <v>0.4</v>
      </c>
      <c r="D5">
        <f t="shared" si="0"/>
        <v>15</v>
      </c>
      <c r="F5">
        <f t="shared" ref="F5:F68" si="2">F4+1</f>
        <v>3</v>
      </c>
      <c r="I5" s="449" t="e" cm="1">
        <f t="array" aca="1" ref="I5" ca="1">MED(A3:A7,D3:D7)</f>
        <v>#NAME?</v>
      </c>
      <c r="K5" t="e" cm="1">
        <f t="array" aca="1" ref="K5" ca="1">FTEXT(I5)</f>
        <v>#NAME?</v>
      </c>
      <c r="M5" s="450">
        <v>4</v>
      </c>
      <c r="N5" s="20">
        <v>0.25</v>
      </c>
      <c r="O5" s="20">
        <f t="shared" ref="O5:O6" si="3">O4+N5</f>
        <v>0.75</v>
      </c>
      <c r="Q5" s="449" t="e" cm="1">
        <f t="array" aca="1" ref="Q5" ca="1">LpEST(M3:M6,1,N3:N6,200)</f>
        <v>#NAME?</v>
      </c>
      <c r="S5" t="e" cm="1">
        <f t="array" aca="1" ref="S5" ca="1">FTEXT(Q5)</f>
        <v>#NAME?</v>
      </c>
    </row>
    <row r="6" spans="1:19">
      <c r="A6" s="450">
        <v>4</v>
      </c>
      <c r="B6" s="20">
        <v>0.25</v>
      </c>
      <c r="C6" s="20">
        <f t="shared" si="1"/>
        <v>0.65</v>
      </c>
      <c r="D6">
        <f t="shared" si="0"/>
        <v>25</v>
      </c>
      <c r="F6">
        <f t="shared" si="2"/>
        <v>4</v>
      </c>
      <c r="I6" s="449" t="e" cm="1">
        <f t="array" aca="1" ref="I6" ca="1">LpEST(A3:A7,1,B3:B7)</f>
        <v>#NAME?</v>
      </c>
      <c r="K6" t="e" cm="1">
        <f t="array" aca="1" ref="K6" ca="1">FTEXT(I6)</f>
        <v>#NAME?</v>
      </c>
      <c r="M6">
        <v>6</v>
      </c>
      <c r="N6" s="20">
        <v>0.25</v>
      </c>
      <c r="O6" s="20">
        <f t="shared" si="3"/>
        <v>1</v>
      </c>
    </row>
    <row r="7" spans="1:19">
      <c r="A7">
        <v>5</v>
      </c>
      <c r="B7" s="20">
        <v>0.35</v>
      </c>
      <c r="C7" s="20">
        <f t="shared" si="1"/>
        <v>1</v>
      </c>
      <c r="D7">
        <f t="shared" si="0"/>
        <v>35</v>
      </c>
      <c r="F7">
        <f t="shared" si="2"/>
        <v>5</v>
      </c>
      <c r="I7" s="449" t="e" cm="1">
        <f t="array" aca="1" ref="I7" ca="1">LpEST(A3:A7,1,B3:B7,120)</f>
        <v>#NAME?</v>
      </c>
      <c r="K7" t="e" cm="1">
        <f t="array" aca="1" ref="K7" ca="1">FTEXT(I7)</f>
        <v>#NAME?</v>
      </c>
    </row>
    <row r="8" spans="1:19">
      <c r="B8" s="20">
        <f>SUM(B3:B7)</f>
        <v>1</v>
      </c>
      <c r="C8" s="20"/>
      <c r="F8">
        <f t="shared" si="2"/>
        <v>6</v>
      </c>
      <c r="M8" s="449">
        <v>1</v>
      </c>
      <c r="N8" s="451">
        <v>50</v>
      </c>
      <c r="O8" s="452">
        <f>N8</f>
        <v>50</v>
      </c>
      <c r="Q8" s="453" t="e" cm="1">
        <f t="array" aca="1" ref="Q8" ca="1">MED(M8:M12,N8:N12)</f>
        <v>#NAME?</v>
      </c>
      <c r="S8" t="e" cm="1">
        <f t="array" aca="1" ref="S8" ca="1">FTEXT(Q8)</f>
        <v>#NAME?</v>
      </c>
    </row>
    <row r="9" spans="1:19">
      <c r="F9">
        <f t="shared" si="2"/>
        <v>7</v>
      </c>
      <c r="M9" s="454">
        <v>2</v>
      </c>
      <c r="N9" s="451">
        <v>25</v>
      </c>
      <c r="O9" s="455">
        <f>O8+N9</f>
        <v>75</v>
      </c>
      <c r="Q9" s="453" t="e" cm="1">
        <f t="array" aca="1" ref="Q9" ca="1">LpEST(M8:M12,1,N8:N12)</f>
        <v>#NAME?</v>
      </c>
      <c r="S9" t="e" cm="1">
        <f t="array" aca="1" ref="S9" ca="1">FTEXT(Q9)</f>
        <v>#NAME?</v>
      </c>
    </row>
    <row r="10" spans="1:19">
      <c r="F10">
        <f t="shared" si="2"/>
        <v>8</v>
      </c>
      <c r="M10" s="449">
        <v>3</v>
      </c>
      <c r="N10" s="451">
        <v>15</v>
      </c>
      <c r="O10" s="452">
        <f t="shared" ref="O10:O12" si="4">O9+N10</f>
        <v>90</v>
      </c>
    </row>
    <row r="11" spans="1:19">
      <c r="F11">
        <f t="shared" si="2"/>
        <v>9</v>
      </c>
      <c r="M11" s="449">
        <v>4</v>
      </c>
      <c r="N11" s="451">
        <v>20</v>
      </c>
      <c r="O11" s="452">
        <f t="shared" si="4"/>
        <v>110</v>
      </c>
    </row>
    <row r="12" spans="1:19">
      <c r="F12">
        <f t="shared" si="2"/>
        <v>10</v>
      </c>
      <c r="M12" s="449">
        <v>5</v>
      </c>
      <c r="N12" s="451">
        <v>5</v>
      </c>
      <c r="O12" s="452">
        <f t="shared" si="4"/>
        <v>115</v>
      </c>
    </row>
    <row r="13" spans="1:19">
      <c r="F13">
        <f t="shared" si="2"/>
        <v>11</v>
      </c>
      <c r="N13" s="452">
        <f>SUM(N8:N12)</f>
        <v>115</v>
      </c>
    </row>
    <row r="14" spans="1:19">
      <c r="F14">
        <f t="shared" si="2"/>
        <v>12</v>
      </c>
      <c r="M14" s="456">
        <v>0.5</v>
      </c>
      <c r="N14">
        <f>N13/2</f>
        <v>57.5</v>
      </c>
    </row>
    <row r="15" spans="1:19">
      <c r="F15">
        <f t="shared" si="2"/>
        <v>13</v>
      </c>
    </row>
    <row r="16" spans="1:19">
      <c r="F16">
        <f t="shared" si="2"/>
        <v>14</v>
      </c>
    </row>
    <row r="17" spans="6:6">
      <c r="F17">
        <f t="shared" si="2"/>
        <v>15</v>
      </c>
    </row>
    <row r="18" spans="6:6">
      <c r="F18">
        <f t="shared" si="2"/>
        <v>16</v>
      </c>
    </row>
    <row r="19" spans="6:6">
      <c r="F19">
        <f t="shared" si="2"/>
        <v>17</v>
      </c>
    </row>
    <row r="20" spans="6:6">
      <c r="F20">
        <f t="shared" si="2"/>
        <v>18</v>
      </c>
    </row>
    <row r="21" spans="6:6">
      <c r="F21">
        <f t="shared" si="2"/>
        <v>19</v>
      </c>
    </row>
    <row r="22" spans="6:6">
      <c r="F22">
        <f t="shared" si="2"/>
        <v>20</v>
      </c>
    </row>
    <row r="23" spans="6:6">
      <c r="F23">
        <f t="shared" si="2"/>
        <v>21</v>
      </c>
    </row>
    <row r="24" spans="6:6">
      <c r="F24">
        <f t="shared" si="2"/>
        <v>22</v>
      </c>
    </row>
    <row r="25" spans="6:6">
      <c r="F25">
        <f t="shared" si="2"/>
        <v>23</v>
      </c>
    </row>
    <row r="26" spans="6:6">
      <c r="F26">
        <f t="shared" si="2"/>
        <v>24</v>
      </c>
    </row>
    <row r="27" spans="6:6">
      <c r="F27">
        <f t="shared" si="2"/>
        <v>25</v>
      </c>
    </row>
    <row r="28" spans="6:6">
      <c r="F28">
        <f t="shared" si="2"/>
        <v>26</v>
      </c>
    </row>
    <row r="29" spans="6:6">
      <c r="F29">
        <f t="shared" si="2"/>
        <v>27</v>
      </c>
    </row>
    <row r="30" spans="6:6">
      <c r="F30">
        <f t="shared" si="2"/>
        <v>28</v>
      </c>
    </row>
    <row r="31" spans="6:6">
      <c r="F31">
        <f t="shared" si="2"/>
        <v>29</v>
      </c>
    </row>
    <row r="32" spans="6:6">
      <c r="F32">
        <f t="shared" si="2"/>
        <v>30</v>
      </c>
    </row>
    <row r="33" spans="6:6">
      <c r="F33">
        <f t="shared" si="2"/>
        <v>31</v>
      </c>
    </row>
    <row r="34" spans="6:6">
      <c r="F34">
        <f t="shared" si="2"/>
        <v>32</v>
      </c>
    </row>
    <row r="35" spans="6:6">
      <c r="F35">
        <f t="shared" si="2"/>
        <v>33</v>
      </c>
    </row>
    <row r="36" spans="6:6">
      <c r="F36">
        <f t="shared" si="2"/>
        <v>34</v>
      </c>
    </row>
    <row r="37" spans="6:6">
      <c r="F37">
        <f t="shared" si="2"/>
        <v>35</v>
      </c>
    </row>
    <row r="38" spans="6:6">
      <c r="F38">
        <f t="shared" si="2"/>
        <v>36</v>
      </c>
    </row>
    <row r="39" spans="6:6">
      <c r="F39">
        <f t="shared" si="2"/>
        <v>37</v>
      </c>
    </row>
    <row r="40" spans="6:6">
      <c r="F40">
        <f t="shared" si="2"/>
        <v>38</v>
      </c>
    </row>
    <row r="41" spans="6:6">
      <c r="F41">
        <f t="shared" si="2"/>
        <v>39</v>
      </c>
    </row>
    <row r="42" spans="6:6">
      <c r="F42">
        <f t="shared" si="2"/>
        <v>40</v>
      </c>
    </row>
    <row r="43" spans="6:6">
      <c r="F43">
        <f t="shared" si="2"/>
        <v>41</v>
      </c>
    </row>
    <row r="44" spans="6:6">
      <c r="F44">
        <f t="shared" si="2"/>
        <v>42</v>
      </c>
    </row>
    <row r="45" spans="6:6">
      <c r="F45">
        <f t="shared" si="2"/>
        <v>43</v>
      </c>
    </row>
    <row r="46" spans="6:6">
      <c r="F46">
        <f t="shared" si="2"/>
        <v>44</v>
      </c>
    </row>
    <row r="47" spans="6:6">
      <c r="F47">
        <f t="shared" si="2"/>
        <v>45</v>
      </c>
    </row>
    <row r="48" spans="6:6">
      <c r="F48">
        <f t="shared" si="2"/>
        <v>46</v>
      </c>
    </row>
    <row r="49" spans="6:7">
      <c r="F49">
        <f t="shared" si="2"/>
        <v>47</v>
      </c>
    </row>
    <row r="50" spans="6:7">
      <c r="F50">
        <f t="shared" si="2"/>
        <v>48</v>
      </c>
    </row>
    <row r="51" spans="6:7">
      <c r="F51">
        <f t="shared" si="2"/>
        <v>49</v>
      </c>
    </row>
    <row r="52" spans="6:7">
      <c r="F52">
        <f t="shared" si="2"/>
        <v>50</v>
      </c>
      <c r="G52" s="450"/>
    </row>
    <row r="53" spans="6:7">
      <c r="F53">
        <f t="shared" si="2"/>
        <v>51</v>
      </c>
      <c r="G53" s="450"/>
    </row>
    <row r="54" spans="6:7">
      <c r="F54">
        <f t="shared" si="2"/>
        <v>52</v>
      </c>
    </row>
    <row r="55" spans="6:7">
      <c r="F55">
        <f t="shared" si="2"/>
        <v>53</v>
      </c>
    </row>
    <row r="56" spans="6:7">
      <c r="F56">
        <f t="shared" si="2"/>
        <v>54</v>
      </c>
    </row>
    <row r="57" spans="6:7">
      <c r="F57">
        <f t="shared" si="2"/>
        <v>55</v>
      </c>
    </row>
    <row r="58" spans="6:7">
      <c r="F58">
        <f t="shared" si="2"/>
        <v>56</v>
      </c>
    </row>
    <row r="59" spans="6:7">
      <c r="F59">
        <f t="shared" si="2"/>
        <v>57</v>
      </c>
    </row>
    <row r="60" spans="6:7">
      <c r="F60">
        <f t="shared" si="2"/>
        <v>58</v>
      </c>
    </row>
    <row r="61" spans="6:7">
      <c r="F61">
        <f t="shared" si="2"/>
        <v>59</v>
      </c>
    </row>
    <row r="62" spans="6:7">
      <c r="F62">
        <f t="shared" si="2"/>
        <v>60</v>
      </c>
    </row>
    <row r="63" spans="6:7">
      <c r="F63">
        <f t="shared" si="2"/>
        <v>61</v>
      </c>
    </row>
    <row r="64" spans="6:7">
      <c r="F64">
        <f t="shared" si="2"/>
        <v>62</v>
      </c>
    </row>
    <row r="65" spans="6:6">
      <c r="F65">
        <f t="shared" si="2"/>
        <v>63</v>
      </c>
    </row>
    <row r="66" spans="6:6">
      <c r="F66">
        <f t="shared" si="2"/>
        <v>64</v>
      </c>
    </row>
    <row r="67" spans="6:6">
      <c r="F67">
        <f t="shared" si="2"/>
        <v>65</v>
      </c>
    </row>
    <row r="68" spans="6:6">
      <c r="F68">
        <f t="shared" si="2"/>
        <v>66</v>
      </c>
    </row>
    <row r="69" spans="6:6">
      <c r="F69">
        <f t="shared" ref="F69:F102" si="5">F68+1</f>
        <v>67</v>
      </c>
    </row>
    <row r="70" spans="6:6">
      <c r="F70">
        <f t="shared" si="5"/>
        <v>68</v>
      </c>
    </row>
    <row r="71" spans="6:6">
      <c r="F71">
        <f t="shared" si="5"/>
        <v>69</v>
      </c>
    </row>
    <row r="72" spans="6:6">
      <c r="F72">
        <f t="shared" si="5"/>
        <v>70</v>
      </c>
    </row>
    <row r="73" spans="6:6">
      <c r="F73">
        <f t="shared" si="5"/>
        <v>71</v>
      </c>
    </row>
    <row r="74" spans="6:6">
      <c r="F74">
        <f t="shared" si="5"/>
        <v>72</v>
      </c>
    </row>
    <row r="75" spans="6:6">
      <c r="F75">
        <f t="shared" si="5"/>
        <v>73</v>
      </c>
    </row>
    <row r="76" spans="6:6">
      <c r="F76">
        <f t="shared" si="5"/>
        <v>74</v>
      </c>
    </row>
    <row r="77" spans="6:6">
      <c r="F77">
        <f t="shared" si="5"/>
        <v>75</v>
      </c>
    </row>
    <row r="78" spans="6:6">
      <c r="F78">
        <f t="shared" si="5"/>
        <v>76</v>
      </c>
    </row>
    <row r="79" spans="6:6">
      <c r="F79">
        <f t="shared" si="5"/>
        <v>77</v>
      </c>
    </row>
    <row r="80" spans="6:6">
      <c r="F80">
        <f t="shared" si="5"/>
        <v>78</v>
      </c>
    </row>
    <row r="81" spans="6:6">
      <c r="F81">
        <f t="shared" si="5"/>
        <v>79</v>
      </c>
    </row>
    <row r="82" spans="6:6">
      <c r="F82">
        <f t="shared" si="5"/>
        <v>80</v>
      </c>
    </row>
    <row r="83" spans="6:6">
      <c r="F83">
        <f t="shared" si="5"/>
        <v>81</v>
      </c>
    </row>
    <row r="84" spans="6:6">
      <c r="F84">
        <f t="shared" si="5"/>
        <v>82</v>
      </c>
    </row>
    <row r="85" spans="6:6">
      <c r="F85">
        <f t="shared" si="5"/>
        <v>83</v>
      </c>
    </row>
    <row r="86" spans="6:6">
      <c r="F86">
        <f t="shared" si="5"/>
        <v>84</v>
      </c>
    </row>
    <row r="87" spans="6:6">
      <c r="F87">
        <f t="shared" si="5"/>
        <v>85</v>
      </c>
    </row>
    <row r="88" spans="6:6">
      <c r="F88">
        <f t="shared" si="5"/>
        <v>86</v>
      </c>
    </row>
    <row r="89" spans="6:6">
      <c r="F89">
        <f t="shared" si="5"/>
        <v>87</v>
      </c>
    </row>
    <row r="90" spans="6:6">
      <c r="F90">
        <f t="shared" si="5"/>
        <v>88</v>
      </c>
    </row>
    <row r="91" spans="6:6">
      <c r="F91">
        <f t="shared" si="5"/>
        <v>89</v>
      </c>
    </row>
    <row r="92" spans="6:6">
      <c r="F92">
        <f t="shared" si="5"/>
        <v>90</v>
      </c>
    </row>
    <row r="93" spans="6:6">
      <c r="F93">
        <f t="shared" si="5"/>
        <v>91</v>
      </c>
    </row>
    <row r="94" spans="6:6">
      <c r="F94">
        <f t="shared" si="5"/>
        <v>92</v>
      </c>
    </row>
    <row r="95" spans="6:6">
      <c r="F95">
        <f t="shared" si="5"/>
        <v>93</v>
      </c>
    </row>
    <row r="96" spans="6:6">
      <c r="F96">
        <f t="shared" si="5"/>
        <v>94</v>
      </c>
    </row>
    <row r="97" spans="6:6">
      <c r="F97">
        <f t="shared" si="5"/>
        <v>95</v>
      </c>
    </row>
    <row r="98" spans="6:6">
      <c r="F98">
        <f t="shared" si="5"/>
        <v>96</v>
      </c>
    </row>
    <row r="99" spans="6:6">
      <c r="F99">
        <f t="shared" si="5"/>
        <v>97</v>
      </c>
    </row>
    <row r="100" spans="6:6">
      <c r="F100">
        <f t="shared" si="5"/>
        <v>98</v>
      </c>
    </row>
    <row r="101" spans="6:6">
      <c r="F101">
        <f t="shared" si="5"/>
        <v>99</v>
      </c>
    </row>
    <row r="102" spans="6:6">
      <c r="F102">
        <f t="shared" si="5"/>
        <v>100</v>
      </c>
    </row>
  </sheetData>
  <pageMargins left="0.7" right="0.7" top="0.75" bottom="0.75" header="0.3" footer="0.3"/>
  <pageSetup paperSize="9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03E238-1F99-40D8-BA71-B5901BAE6AE2}">
  <sheetPr codeName="Sheet32"/>
  <dimension ref="A1:G19"/>
  <sheetViews>
    <sheetView workbookViewId="0">
      <selection activeCell="L18" sqref="L18"/>
    </sheetView>
  </sheetViews>
  <sheetFormatPr defaultRowHeight="14.5"/>
  <cols>
    <col min="1" max="1" width="5.6328125" customWidth="1"/>
    <col min="2" max="2" width="7.90625" customWidth="1"/>
  </cols>
  <sheetData>
    <row r="1" spans="1:7">
      <c r="A1">
        <v>7</v>
      </c>
      <c r="C1" s="466" t="s">
        <v>70</v>
      </c>
      <c r="D1" s="466" t="s">
        <v>866</v>
      </c>
      <c r="E1" s="466" t="s">
        <v>130</v>
      </c>
      <c r="F1" s="466" t="s">
        <v>741</v>
      </c>
      <c r="G1" s="466" t="s">
        <v>742</v>
      </c>
    </row>
    <row r="2" spans="1:7">
      <c r="A2">
        <v>20</v>
      </c>
      <c r="C2">
        <f>AVERAGE(A1:A19)</f>
        <v>120</v>
      </c>
      <c r="D2">
        <f>_xlfn.STDEV.S(A1:A19)</f>
        <v>56.42497476984618</v>
      </c>
      <c r="E2">
        <v>2.5</v>
      </c>
      <c r="F2">
        <f>C2-D2*E2</f>
        <v>-21.06243692461544</v>
      </c>
      <c r="G2">
        <f>C2+D2*E2</f>
        <v>261.06243692461544</v>
      </c>
    </row>
    <row r="3" spans="1:7">
      <c r="A3">
        <v>57</v>
      </c>
      <c r="C3" s="330">
        <f>C2</f>
        <v>120</v>
      </c>
      <c r="D3" s="330">
        <f>D2</f>
        <v>56.42497476984618</v>
      </c>
      <c r="E3" s="436">
        <v>3</v>
      </c>
      <c r="F3" s="330">
        <f>C3-D3*E3</f>
        <v>-49.274924309538534</v>
      </c>
      <c r="G3" s="330">
        <f>C3+D3*E3</f>
        <v>289.27492430953851</v>
      </c>
    </row>
    <row r="4" spans="1:7">
      <c r="A4">
        <v>87</v>
      </c>
    </row>
    <row r="5" spans="1:7">
      <c r="A5">
        <v>89</v>
      </c>
      <c r="C5" s="466" t="s">
        <v>72</v>
      </c>
      <c r="D5" s="466" t="s">
        <v>88</v>
      </c>
      <c r="E5" s="466" t="s">
        <v>120</v>
      </c>
      <c r="F5" s="466" t="s">
        <v>741</v>
      </c>
      <c r="G5" s="466" t="s">
        <v>742</v>
      </c>
    </row>
    <row r="6" spans="1:7">
      <c r="A6">
        <v>89</v>
      </c>
      <c r="C6">
        <f>MEDIAN(A1:A19)</f>
        <v>120</v>
      </c>
      <c r="D6" t="e" cm="1">
        <f t="array" aca="1" ref="D6" ca="1">IQR(A1:A19)</f>
        <v>#NAME?</v>
      </c>
      <c r="E6">
        <v>1.5</v>
      </c>
      <c r="F6" t="e">
        <f ca="1">C6-D6*E6</f>
        <v>#NAME?</v>
      </c>
      <c r="G6" t="e">
        <f ca="1">C6+D6*E6</f>
        <v>#NAME?</v>
      </c>
    </row>
    <row r="7" spans="1:7">
      <c r="A7">
        <v>92</v>
      </c>
      <c r="C7">
        <f>C6</f>
        <v>120</v>
      </c>
      <c r="D7" t="e">
        <f ca="1">D6</f>
        <v>#NAME?</v>
      </c>
      <c r="E7" s="44">
        <v>2</v>
      </c>
      <c r="F7" t="e">
        <f t="shared" ref="F7:F8" ca="1" si="0">C7-D7*E7</f>
        <v>#NAME?</v>
      </c>
      <c r="G7" t="e">
        <f t="shared" ref="G7:G8" ca="1" si="1">C7+D7*E7</f>
        <v>#NAME?</v>
      </c>
    </row>
    <row r="8" spans="1:7">
      <c r="A8">
        <v>108</v>
      </c>
      <c r="C8" s="330">
        <f>C7</f>
        <v>120</v>
      </c>
      <c r="D8" s="330" t="e">
        <f ca="1">D7</f>
        <v>#NAME?</v>
      </c>
      <c r="E8" s="330">
        <v>2.2000000000000002</v>
      </c>
      <c r="F8" s="330" t="e">
        <f t="shared" ca="1" si="0"/>
        <v>#NAME?</v>
      </c>
      <c r="G8" s="330" t="e">
        <f t="shared" ca="1" si="1"/>
        <v>#NAME?</v>
      </c>
    </row>
    <row r="9" spans="1:7">
      <c r="A9">
        <v>109</v>
      </c>
    </row>
    <row r="10" spans="1:7">
      <c r="A10">
        <v>120</v>
      </c>
      <c r="C10" s="466" t="s">
        <v>72</v>
      </c>
      <c r="D10" s="466" t="s">
        <v>87</v>
      </c>
      <c r="E10" s="466" t="s">
        <v>120</v>
      </c>
      <c r="F10" s="466" t="s">
        <v>741</v>
      </c>
      <c r="G10" s="466" t="s">
        <v>742</v>
      </c>
    </row>
    <row r="11" spans="1:7">
      <c r="A11">
        <v>126</v>
      </c>
      <c r="C11">
        <f>MEDIAN(A1:A19)</f>
        <v>120</v>
      </c>
      <c r="D11" t="e" cm="1">
        <f t="array" aca="1" ref="D11" ca="1">MAD(A1:A19)</f>
        <v>#NAME?</v>
      </c>
      <c r="E11">
        <v>3.7065000000000001</v>
      </c>
      <c r="F11" t="e">
        <f ca="1">C11-D11*E11</f>
        <v>#NAME?</v>
      </c>
      <c r="G11" t="e">
        <f ca="1">C11+D11*E11</f>
        <v>#NAME?</v>
      </c>
    </row>
    <row r="12" spans="1:7">
      <c r="A12">
        <v>137</v>
      </c>
      <c r="C12" s="330">
        <f>C11</f>
        <v>120</v>
      </c>
      <c r="D12" s="330" t="e">
        <f ca="1">D11</f>
        <v>#NAME?</v>
      </c>
      <c r="E12" s="330">
        <v>4.4478</v>
      </c>
      <c r="F12" s="330" t="e">
        <f t="shared" ref="F12" ca="1" si="2">C12-D12*E12</f>
        <v>#NAME?</v>
      </c>
      <c r="G12" s="330" t="e">
        <f t="shared" ref="G12" ca="1" si="3">C12+D12*E12</f>
        <v>#NAME?</v>
      </c>
    </row>
    <row r="13" spans="1:7">
      <c r="A13">
        <v>152</v>
      </c>
    </row>
    <row r="14" spans="1:7">
      <c r="A14">
        <v>154</v>
      </c>
    </row>
    <row r="15" spans="1:7">
      <c r="A15">
        <v>160</v>
      </c>
    </row>
    <row r="16" spans="1:7">
      <c r="A16">
        <v>176</v>
      </c>
    </row>
    <row r="17" spans="1:1">
      <c r="A17">
        <v>188</v>
      </c>
    </row>
    <row r="18" spans="1:1">
      <c r="A18">
        <v>191</v>
      </c>
    </row>
    <row r="19" spans="1:1">
      <c r="A19">
        <v>218</v>
      </c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CAB21E-6265-4DE4-80E9-6C94058A45D7}">
  <sheetPr codeName="Sheet33"/>
  <dimension ref="A1:G19"/>
  <sheetViews>
    <sheetView workbookViewId="0">
      <selection activeCell="L18" sqref="L18"/>
    </sheetView>
  </sheetViews>
  <sheetFormatPr defaultRowHeight="14.5"/>
  <cols>
    <col min="1" max="1" width="5.6328125" customWidth="1"/>
    <col min="2" max="2" width="7.90625" customWidth="1"/>
  </cols>
  <sheetData>
    <row r="1" spans="1:7">
      <c r="A1">
        <v>1</v>
      </c>
      <c r="C1" s="466" t="s">
        <v>70</v>
      </c>
      <c r="D1" s="466" t="s">
        <v>866</v>
      </c>
      <c r="E1" s="466" t="s">
        <v>130</v>
      </c>
      <c r="F1" s="466" t="s">
        <v>741</v>
      </c>
      <c r="G1" s="466" t="s">
        <v>742</v>
      </c>
    </row>
    <row r="2" spans="1:7">
      <c r="A2">
        <v>3</v>
      </c>
      <c r="C2">
        <f>AVERAGE(A1:A19)</f>
        <v>125.26315789473684</v>
      </c>
      <c r="D2">
        <f>_xlfn.STDEV.S(A1:A19)</f>
        <v>60.520742179174633</v>
      </c>
      <c r="E2">
        <v>2.5</v>
      </c>
      <c r="F2">
        <f>C2-D2*E2</f>
        <v>-26.038697553199754</v>
      </c>
      <c r="G2">
        <f>C2+D2*E2</f>
        <v>276.56501334267341</v>
      </c>
    </row>
    <row r="3" spans="1:7">
      <c r="A3">
        <v>100</v>
      </c>
      <c r="C3" s="330">
        <f>C2</f>
        <v>125.26315789473684</v>
      </c>
      <c r="D3" s="330">
        <f>D2</f>
        <v>60.520742179174633</v>
      </c>
      <c r="E3" s="436">
        <v>3</v>
      </c>
      <c r="F3" s="330">
        <f>C3-D3*E3</f>
        <v>-56.299068642787049</v>
      </c>
      <c r="G3" s="330">
        <f>C3+D3*E3</f>
        <v>306.82538443226071</v>
      </c>
    </row>
    <row r="4" spans="1:7">
      <c r="A4">
        <v>100</v>
      </c>
    </row>
    <row r="5" spans="1:7">
      <c r="A5">
        <v>104</v>
      </c>
      <c r="C5" s="466" t="s">
        <v>72</v>
      </c>
      <c r="D5" s="466" t="s">
        <v>88</v>
      </c>
      <c r="E5" s="466" t="s">
        <v>120</v>
      </c>
      <c r="F5" s="466" t="s">
        <v>741</v>
      </c>
      <c r="G5" s="466" t="s">
        <v>742</v>
      </c>
    </row>
    <row r="6" spans="1:7">
      <c r="A6">
        <v>110</v>
      </c>
      <c r="C6">
        <f>MEDIAN(A1:A19)</f>
        <v>126</v>
      </c>
      <c r="D6" t="e" cm="1">
        <f t="array" aca="1" ref="D6" ca="1">IQR(A1:A19)</f>
        <v>#NAME?</v>
      </c>
      <c r="E6">
        <v>1.5</v>
      </c>
      <c r="F6" t="e">
        <f ca="1">C6-D6*E6</f>
        <v>#NAME?</v>
      </c>
      <c r="G6" t="e">
        <f ca="1">C6+D6*E6</f>
        <v>#NAME?</v>
      </c>
    </row>
    <row r="7" spans="1:7">
      <c r="A7">
        <v>111</v>
      </c>
      <c r="C7">
        <f>C6</f>
        <v>126</v>
      </c>
      <c r="D7" t="e">
        <f ca="1">D6</f>
        <v>#NAME?</v>
      </c>
      <c r="E7" s="44">
        <v>2</v>
      </c>
      <c r="F7" t="e">
        <f t="shared" ref="F7:F8" ca="1" si="0">C7-D7*E7</f>
        <v>#NAME?</v>
      </c>
      <c r="G7" t="e">
        <f t="shared" ref="G7:G8" ca="1" si="1">C7+D7*E7</f>
        <v>#NAME?</v>
      </c>
    </row>
    <row r="8" spans="1:7">
      <c r="A8">
        <v>120</v>
      </c>
      <c r="C8" s="330">
        <f>C7</f>
        <v>126</v>
      </c>
      <c r="D8" s="330" t="e">
        <f ca="1">D7</f>
        <v>#NAME?</v>
      </c>
      <c r="E8" s="330">
        <v>2.2000000000000002</v>
      </c>
      <c r="F8" s="330" t="e">
        <f t="shared" ca="1" si="0"/>
        <v>#NAME?</v>
      </c>
      <c r="G8" s="330" t="e">
        <f t="shared" ca="1" si="1"/>
        <v>#NAME?</v>
      </c>
    </row>
    <row r="9" spans="1:7">
      <c r="A9">
        <v>125</v>
      </c>
    </row>
    <row r="10" spans="1:7">
      <c r="A10">
        <v>126</v>
      </c>
      <c r="C10" s="466" t="s">
        <v>72</v>
      </c>
      <c r="D10" s="466" t="s">
        <v>87</v>
      </c>
      <c r="E10" s="466" t="s">
        <v>120</v>
      </c>
      <c r="F10" s="466" t="s">
        <v>741</v>
      </c>
      <c r="G10" s="466" t="s">
        <v>742</v>
      </c>
    </row>
    <row r="11" spans="1:7">
      <c r="A11">
        <v>129</v>
      </c>
      <c r="C11">
        <f>MEDIAN(A1:A19)</f>
        <v>126</v>
      </c>
      <c r="D11" t="e" cm="1">
        <f t="array" aca="1" ref="D11" ca="1">MAD(A1:A19)</f>
        <v>#NAME?</v>
      </c>
      <c r="E11">
        <v>3.7065000000000001</v>
      </c>
      <c r="F11" t="e">
        <f ca="1">C11-D11*E11</f>
        <v>#NAME?</v>
      </c>
      <c r="G11" t="e">
        <f ca="1">C11+D11*E11</f>
        <v>#NAME?</v>
      </c>
    </row>
    <row r="12" spans="1:7">
      <c r="A12">
        <v>132</v>
      </c>
      <c r="C12" s="330">
        <f>C11</f>
        <v>126</v>
      </c>
      <c r="D12" s="330" t="e">
        <f ca="1">D11</f>
        <v>#NAME?</v>
      </c>
      <c r="E12" s="330">
        <v>4.4478</v>
      </c>
      <c r="F12" s="330" t="e">
        <f t="shared" ref="F12" ca="1" si="2">C12-D12*E12</f>
        <v>#NAME?</v>
      </c>
      <c r="G12" s="330" t="e">
        <f t="shared" ref="G12" ca="1" si="3">C12+D12*E12</f>
        <v>#NAME?</v>
      </c>
    </row>
    <row r="13" spans="1:7">
      <c r="A13">
        <v>141</v>
      </c>
    </row>
    <row r="14" spans="1:7">
      <c r="A14">
        <v>142</v>
      </c>
    </row>
    <row r="15" spans="1:7">
      <c r="A15">
        <v>143</v>
      </c>
    </row>
    <row r="16" spans="1:7">
      <c r="A16">
        <v>144</v>
      </c>
    </row>
    <row r="17" spans="1:1">
      <c r="A17">
        <v>147</v>
      </c>
    </row>
    <row r="18" spans="1:1">
      <c r="A18">
        <v>250</v>
      </c>
    </row>
    <row r="19" spans="1:1">
      <c r="A19">
        <v>252</v>
      </c>
    </row>
  </sheetData>
  <pageMargins left="0.7" right="0.7" top="0.75" bottom="0.75" header="0.3" footer="0.3"/>
  <pageSetup paperSize="9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088CAF-C56D-4C5A-831D-C638C3716F8A}">
  <sheetPr codeName="Sheet34"/>
  <dimension ref="A1:H19"/>
  <sheetViews>
    <sheetView workbookViewId="0">
      <selection activeCell="L18" sqref="L18"/>
    </sheetView>
  </sheetViews>
  <sheetFormatPr defaultRowHeight="14.5"/>
  <cols>
    <col min="1" max="1" width="5.6328125" customWidth="1"/>
    <col min="2" max="2" width="7.90625" customWidth="1"/>
  </cols>
  <sheetData>
    <row r="1" spans="1:8">
      <c r="A1">
        <v>100</v>
      </c>
      <c r="C1" s="466" t="s">
        <v>70</v>
      </c>
      <c r="D1" s="466" t="s">
        <v>866</v>
      </c>
      <c r="E1" s="466" t="s">
        <v>130</v>
      </c>
      <c r="F1" s="466" t="s">
        <v>741</v>
      </c>
      <c r="G1" s="466" t="s">
        <v>742</v>
      </c>
    </row>
    <row r="2" spans="1:8">
      <c r="A2">
        <v>100</v>
      </c>
      <c r="C2">
        <f>AVERAGE(A1:A19)</f>
        <v>215.73684210526315</v>
      </c>
      <c r="D2">
        <f>_xlfn.STDEV.S(A1:A19)</f>
        <v>216.6194415470143</v>
      </c>
      <c r="E2">
        <v>2.5</v>
      </c>
      <c r="F2">
        <f>C2-D2*E2</f>
        <v>-325.81176176227268</v>
      </c>
      <c r="G2">
        <f>C2+D2*E2</f>
        <v>757.28544597279893</v>
      </c>
    </row>
    <row r="3" spans="1:8">
      <c r="A3">
        <v>104</v>
      </c>
      <c r="C3" s="330">
        <f>C2</f>
        <v>215.73684210526315</v>
      </c>
      <c r="D3" s="330">
        <f>D2</f>
        <v>216.6194415470143</v>
      </c>
      <c r="E3" s="436">
        <v>3</v>
      </c>
      <c r="F3" s="330">
        <f>C3-D3*E3</f>
        <v>-434.12148253577982</v>
      </c>
      <c r="G3" s="330">
        <f>C3+D3*E3</f>
        <v>865.59516674630606</v>
      </c>
    </row>
    <row r="4" spans="1:8">
      <c r="A4">
        <v>110</v>
      </c>
    </row>
    <row r="5" spans="1:8">
      <c r="A5">
        <v>111</v>
      </c>
      <c r="C5" s="466" t="s">
        <v>72</v>
      </c>
      <c r="D5" s="466" t="s">
        <v>88</v>
      </c>
      <c r="E5" s="466" t="s">
        <v>120</v>
      </c>
      <c r="F5" s="466" t="s">
        <v>741</v>
      </c>
      <c r="G5" s="466" t="s">
        <v>742</v>
      </c>
    </row>
    <row r="6" spans="1:8">
      <c r="A6">
        <v>120</v>
      </c>
      <c r="C6">
        <f>MEDIAN(A1:A19)</f>
        <v>132</v>
      </c>
      <c r="D6" t="e" cm="1">
        <f t="array" aca="1" ref="D6" ca="1">IQR(A1:A19)</f>
        <v>#NAME?</v>
      </c>
      <c r="E6">
        <v>1.5</v>
      </c>
      <c r="F6" t="e">
        <f ca="1">C6-D6*E6</f>
        <v>#NAME?</v>
      </c>
      <c r="G6" t="e">
        <f ca="1">C6+D6*E6</f>
        <v>#NAME?</v>
      </c>
    </row>
    <row r="7" spans="1:8">
      <c r="A7">
        <v>125</v>
      </c>
      <c r="C7">
        <f>C6</f>
        <v>132</v>
      </c>
      <c r="D7" t="e">
        <f ca="1">D6</f>
        <v>#NAME?</v>
      </c>
      <c r="E7" s="44">
        <v>2</v>
      </c>
      <c r="F7" t="e">
        <f t="shared" ref="F7:F8" ca="1" si="0">C7-D7*E7</f>
        <v>#NAME?</v>
      </c>
      <c r="G7" t="e">
        <f t="shared" ref="G7:G8" ca="1" si="1">C7+D7*E7</f>
        <v>#NAME?</v>
      </c>
    </row>
    <row r="8" spans="1:8">
      <c r="A8">
        <v>126</v>
      </c>
      <c r="C8" s="330">
        <f>C7</f>
        <v>132</v>
      </c>
      <c r="D8" s="330" t="e">
        <f ca="1">D7</f>
        <v>#NAME?</v>
      </c>
      <c r="E8" s="330">
        <v>2.2000000000000002</v>
      </c>
      <c r="F8" s="330" t="e">
        <f t="shared" ca="1" si="0"/>
        <v>#NAME?</v>
      </c>
      <c r="G8" s="330" t="e">
        <f t="shared" ca="1" si="1"/>
        <v>#NAME?</v>
      </c>
    </row>
    <row r="9" spans="1:8">
      <c r="A9">
        <v>129</v>
      </c>
    </row>
    <row r="10" spans="1:8">
      <c r="A10">
        <v>132</v>
      </c>
      <c r="C10" s="466" t="s">
        <v>72</v>
      </c>
      <c r="D10" s="466" t="s">
        <v>87</v>
      </c>
      <c r="E10" s="466" t="s">
        <v>120</v>
      </c>
      <c r="F10" s="466" t="s">
        <v>741</v>
      </c>
      <c r="G10" s="466" t="s">
        <v>742</v>
      </c>
    </row>
    <row r="11" spans="1:8">
      <c r="A11">
        <v>141</v>
      </c>
      <c r="C11">
        <f>MEDIAN(A1:A19)</f>
        <v>132</v>
      </c>
      <c r="D11" t="e" cm="1">
        <f t="array" aca="1" ref="D11" ca="1">MAD(A1:A19)</f>
        <v>#NAME?</v>
      </c>
      <c r="E11">
        <v>3.7065000000000001</v>
      </c>
      <c r="F11" t="e">
        <f ca="1">C11-D11*E11</f>
        <v>#NAME?</v>
      </c>
      <c r="G11" t="e">
        <f ca="1">C11+D11*E11</f>
        <v>#NAME?</v>
      </c>
    </row>
    <row r="12" spans="1:8">
      <c r="A12">
        <v>142</v>
      </c>
      <c r="C12" s="330">
        <f>C11</f>
        <v>132</v>
      </c>
      <c r="D12" s="330" t="e">
        <f ca="1">D11</f>
        <v>#NAME?</v>
      </c>
      <c r="E12" s="330">
        <v>4.4478</v>
      </c>
      <c r="F12" s="330" t="e">
        <f t="shared" ref="F12" ca="1" si="2">C12-D12*E12</f>
        <v>#NAME?</v>
      </c>
      <c r="G12" s="330" t="e">
        <f t="shared" ref="G12" ca="1" si="3">C12+D12*E12</f>
        <v>#NAME?</v>
      </c>
    </row>
    <row r="13" spans="1:8">
      <c r="A13">
        <v>143</v>
      </c>
    </row>
    <row r="14" spans="1:8">
      <c r="A14">
        <v>144</v>
      </c>
      <c r="C14" s="466" t="s">
        <v>72</v>
      </c>
      <c r="D14" s="466" t="s">
        <v>863</v>
      </c>
      <c r="E14" s="466" t="s">
        <v>867</v>
      </c>
      <c r="F14" s="466" t="s">
        <v>120</v>
      </c>
      <c r="G14" s="466" t="s">
        <v>741</v>
      </c>
      <c r="H14" s="466" t="s">
        <v>742</v>
      </c>
    </row>
    <row r="15" spans="1:8">
      <c r="A15">
        <v>240</v>
      </c>
      <c r="C15">
        <f>MEDIAN(A1:A19)</f>
        <v>132</v>
      </c>
      <c r="D15" t="e" cm="1">
        <f t="array" aca="1" ref="D15" ca="1">DoubleMAD(A1:A19,TRUE)</f>
        <v>#NAME?</v>
      </c>
      <c r="E15" t="e" cm="1">
        <f t="array" aca="1" ref="E15" ca="1">DoubleMAD(A1:A19,FALSE)</f>
        <v>#NAME?</v>
      </c>
      <c r="F15">
        <v>3.7065000000000001</v>
      </c>
      <c r="G15" t="e">
        <f ca="1">C15-D15*F15</f>
        <v>#NAME?</v>
      </c>
      <c r="H15" t="e">
        <f ca="1">C15+E15*F15</f>
        <v>#NAME?</v>
      </c>
    </row>
    <row r="16" spans="1:8">
      <c r="A16">
        <v>250</v>
      </c>
      <c r="C16" s="330">
        <f>C15</f>
        <v>132</v>
      </c>
      <c r="D16" s="330" t="e">
        <f ca="1">D15</f>
        <v>#NAME?</v>
      </c>
      <c r="E16" s="330" t="e">
        <f ca="1">E15</f>
        <v>#NAME?</v>
      </c>
      <c r="F16" s="330">
        <v>4.4478</v>
      </c>
      <c r="G16" s="330" t="e">
        <f ca="1">C16-D16*F16</f>
        <v>#NAME?</v>
      </c>
      <c r="H16" s="330" t="e">
        <f ca="1">C16+E16*F16</f>
        <v>#NAME?</v>
      </c>
    </row>
    <row r="17" spans="1:1">
      <c r="A17">
        <v>252</v>
      </c>
    </row>
    <row r="18" spans="1:1">
      <c r="A18">
        <v>800</v>
      </c>
    </row>
    <row r="19" spans="1:1">
      <c r="A19">
        <v>830</v>
      </c>
    </row>
  </sheetData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F764C2-75AA-443F-984E-D3384E387D27}">
  <sheetPr codeName="Sheet35"/>
  <dimension ref="A1:H19"/>
  <sheetViews>
    <sheetView workbookViewId="0">
      <selection activeCell="P5" sqref="P5"/>
    </sheetView>
  </sheetViews>
  <sheetFormatPr defaultRowHeight="14.5"/>
  <cols>
    <col min="1" max="1" width="5.6328125" customWidth="1"/>
    <col min="2" max="2" width="7.90625" customWidth="1"/>
    <col min="3" max="10" width="8.7265625" customWidth="1"/>
  </cols>
  <sheetData>
    <row r="1" spans="1:8">
      <c r="A1">
        <v>5</v>
      </c>
      <c r="C1" s="466" t="s">
        <v>72</v>
      </c>
      <c r="D1" s="466" t="s">
        <v>87</v>
      </c>
      <c r="E1" s="466" t="s">
        <v>120</v>
      </c>
      <c r="F1" s="466" t="s">
        <v>741</v>
      </c>
      <c r="G1" s="466" t="s">
        <v>742</v>
      </c>
    </row>
    <row r="2" spans="1:8">
      <c r="A2">
        <v>20</v>
      </c>
      <c r="C2">
        <f>MEDIAN(A1:A19)</f>
        <v>25</v>
      </c>
      <c r="D2" t="e" cm="1">
        <f t="array" aca="1" ref="D2" ca="1">MAD(A1:A19)</f>
        <v>#NAME?</v>
      </c>
      <c r="E2">
        <v>3.7065000000000001</v>
      </c>
      <c r="F2" t="e">
        <f ca="1">C2-D2*E2</f>
        <v>#NAME?</v>
      </c>
      <c r="G2" t="e">
        <f ca="1">C2+D2*E2</f>
        <v>#NAME?</v>
      </c>
    </row>
    <row r="3" spans="1:8">
      <c r="A3">
        <v>20</v>
      </c>
      <c r="C3" s="330">
        <f>C2</f>
        <v>25</v>
      </c>
      <c r="D3" s="330" t="e">
        <f ca="1">D2</f>
        <v>#NAME?</v>
      </c>
      <c r="E3" s="330">
        <v>4.4478</v>
      </c>
      <c r="F3" s="330" t="e">
        <f t="shared" ref="F3" ca="1" si="0">C3-D3*E3</f>
        <v>#NAME?</v>
      </c>
      <c r="G3" s="330" t="e">
        <f t="shared" ref="G3" ca="1" si="1">C3+D3*E3</f>
        <v>#NAME?</v>
      </c>
    </row>
    <row r="4" spans="1:8">
      <c r="A4">
        <v>21</v>
      </c>
    </row>
    <row r="5" spans="1:8">
      <c r="A5">
        <v>22</v>
      </c>
      <c r="C5" s="466" t="s">
        <v>72</v>
      </c>
      <c r="D5" s="466" t="s">
        <v>863</v>
      </c>
      <c r="E5" s="466" t="s">
        <v>864</v>
      </c>
      <c r="F5" s="466" t="s">
        <v>120</v>
      </c>
      <c r="G5" s="466" t="s">
        <v>741</v>
      </c>
      <c r="H5" s="466" t="s">
        <v>742</v>
      </c>
    </row>
    <row r="6" spans="1:8">
      <c r="A6">
        <v>23</v>
      </c>
      <c r="C6">
        <f>MEDIAN(A1:A19)</f>
        <v>25</v>
      </c>
      <c r="D6" t="e" cm="1">
        <f t="array" aca="1" ref="D6" ca="1">DoubleMAD(A1:A19,TRUE)</f>
        <v>#NAME?</v>
      </c>
      <c r="E6" t="e" cm="1">
        <f t="array" aca="1" ref="E6" ca="1">DoubleMAD(A1:A19,FALSE)</f>
        <v>#NAME?</v>
      </c>
      <c r="F6">
        <v>3.7065000000000001</v>
      </c>
      <c r="G6" t="e">
        <f ca="1">C6-D6*F6</f>
        <v>#NAME?</v>
      </c>
      <c r="H6" t="e">
        <f ca="1">C6+E6*F6</f>
        <v>#NAME?</v>
      </c>
    </row>
    <row r="7" spans="1:8">
      <c r="A7">
        <v>23</v>
      </c>
      <c r="C7" s="330">
        <f>C6</f>
        <v>25</v>
      </c>
      <c r="D7" s="330" t="e">
        <f ca="1">D6</f>
        <v>#NAME?</v>
      </c>
      <c r="E7" s="330" t="e">
        <f ca="1">E6</f>
        <v>#NAME?</v>
      </c>
      <c r="F7" s="330">
        <v>4.4478</v>
      </c>
      <c r="G7" s="330" t="e">
        <f ca="1">C7-D7*F7</f>
        <v>#NAME?</v>
      </c>
      <c r="H7" s="330" t="e">
        <f ca="1">C7+E7*F7</f>
        <v>#NAME?</v>
      </c>
    </row>
    <row r="8" spans="1:8">
      <c r="A8">
        <v>24</v>
      </c>
    </row>
    <row r="9" spans="1:8">
      <c r="A9">
        <v>25</v>
      </c>
      <c r="C9" s="466" t="s">
        <v>865</v>
      </c>
      <c r="D9" s="466" t="s">
        <v>863</v>
      </c>
      <c r="E9" s="466" t="s">
        <v>864</v>
      </c>
      <c r="F9" s="466" t="s">
        <v>120</v>
      </c>
      <c r="G9" s="466" t="s">
        <v>741</v>
      </c>
      <c r="H9" s="466" t="s">
        <v>742</v>
      </c>
    </row>
    <row r="10" spans="1:8">
      <c r="A10">
        <v>25</v>
      </c>
      <c r="C10" t="e" cm="1">
        <f t="array" aca="1" ref="C10" ca="1">HD_QUANTILE(A1:A19,0.5)</f>
        <v>#NAME?</v>
      </c>
      <c r="D10" t="e" cm="1">
        <f t="array" aca="1" ref="D10" ca="1">DoubleMAD(A1:A19,TRUE,TRUE)</f>
        <v>#NAME?</v>
      </c>
      <c r="E10" t="e" cm="1">
        <f t="array" aca="1" ref="E10" ca="1">DoubleMAD(A1:A19,FALSE,TRUE)</f>
        <v>#NAME?</v>
      </c>
      <c r="F10">
        <v>3.7065000000000001</v>
      </c>
      <c r="G10" t="e">
        <f ca="1">C10-D10*F10</f>
        <v>#NAME?</v>
      </c>
      <c r="H10" t="e">
        <f ca="1">C10+E10*F10</f>
        <v>#NAME?</v>
      </c>
    </row>
    <row r="11" spans="1:8">
      <c r="A11">
        <v>300</v>
      </c>
      <c r="C11" s="330" t="e">
        <f ca="1">C10</f>
        <v>#NAME?</v>
      </c>
      <c r="D11" s="330" t="e">
        <f ca="1">D10</f>
        <v>#NAME?</v>
      </c>
      <c r="E11" s="330" t="e">
        <f ca="1">E10</f>
        <v>#NAME?</v>
      </c>
      <c r="F11" s="330">
        <v>4.4478</v>
      </c>
      <c r="G11" s="330" t="e">
        <f ca="1">C11-D11*F11</f>
        <v>#NAME?</v>
      </c>
      <c r="H11" s="330" t="e">
        <f ca="1">C11+E11*F11</f>
        <v>#NAME?</v>
      </c>
    </row>
    <row r="12" spans="1:8">
      <c r="A12">
        <v>310</v>
      </c>
    </row>
    <row r="13" spans="1:8">
      <c r="A13">
        <v>320</v>
      </c>
    </row>
    <row r="14" spans="1:8">
      <c r="A14">
        <v>320</v>
      </c>
    </row>
    <row r="15" spans="1:8">
      <c r="A15">
        <v>340</v>
      </c>
    </row>
    <row r="16" spans="1:8">
      <c r="A16">
        <v>360</v>
      </c>
    </row>
    <row r="17" spans="1:1">
      <c r="A17">
        <v>360</v>
      </c>
    </row>
    <row r="18" spans="1:1">
      <c r="A18">
        <v>2000</v>
      </c>
    </row>
    <row r="19" spans="1:1">
      <c r="A19">
        <v>2050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246"/>
  <dimension ref="A1:W24"/>
  <sheetViews>
    <sheetView workbookViewId="0"/>
  </sheetViews>
  <sheetFormatPr defaultRowHeight="14.5"/>
  <cols>
    <col min="1" max="1" width="11.54296875" customWidth="1"/>
    <col min="2" max="15" width="9.453125" customWidth="1"/>
    <col min="17" max="17" width="11.54296875" customWidth="1"/>
  </cols>
  <sheetData>
    <row r="1" spans="1:23">
      <c r="A1" s="1" t="s">
        <v>421</v>
      </c>
    </row>
    <row r="3" spans="1:23">
      <c r="A3" s="107"/>
      <c r="B3" s="108" t="s">
        <v>145</v>
      </c>
      <c r="C3" s="108" t="s">
        <v>147</v>
      </c>
      <c r="D3" s="108" t="s">
        <v>148</v>
      </c>
      <c r="E3" s="108" t="s">
        <v>149</v>
      </c>
      <c r="F3" s="108" t="s">
        <v>151</v>
      </c>
      <c r="G3" s="108" t="s">
        <v>23</v>
      </c>
      <c r="I3" t="e">
        <f t="array" aca="1" ref="I3:O22" ca="1">DELROWBLANK(A3:G22,TRUE)</f>
        <v>#NAME?</v>
      </c>
      <c r="J3" t="e">
        <f ca="1"/>
        <v>#NAME?</v>
      </c>
      <c r="K3" t="e">
        <f ca="1"/>
        <v>#NAME?</v>
      </c>
      <c r="L3" t="e">
        <f ca="1"/>
        <v>#NAME?</v>
      </c>
      <c r="M3" t="e">
        <f ca="1"/>
        <v>#NAME?</v>
      </c>
      <c r="N3" t="e">
        <f ca="1"/>
        <v>#NAME?</v>
      </c>
      <c r="O3" t="e">
        <f ca="1"/>
        <v>#NAME?</v>
      </c>
      <c r="Q3" t="e">
        <f t="array" aca="1" ref="Q3:W18" ca="1">DELROWBLANK(A3:G22,TRUE)</f>
        <v>#NAME?</v>
      </c>
      <c r="R3" t="e">
        <f ca="1"/>
        <v>#NAME?</v>
      </c>
      <c r="S3" t="e">
        <f ca="1"/>
        <v>#NAME?</v>
      </c>
      <c r="T3" t="e">
        <f ca="1"/>
        <v>#NAME?</v>
      </c>
      <c r="U3" t="e">
        <f ca="1"/>
        <v>#NAME?</v>
      </c>
      <c r="V3" t="e">
        <f ca="1"/>
        <v>#NAME?</v>
      </c>
      <c r="W3" t="e">
        <f ca="1"/>
        <v>#NAME?</v>
      </c>
    </row>
    <row r="4" spans="1:23">
      <c r="A4" s="103" t="s">
        <v>152</v>
      </c>
      <c r="B4" s="109">
        <v>15.7</v>
      </c>
      <c r="C4" s="111">
        <v>71.027177760140717</v>
      </c>
      <c r="D4" s="112">
        <v>448</v>
      </c>
      <c r="E4" s="113">
        <v>218.17340830567619</v>
      </c>
      <c r="F4" s="115">
        <v>22</v>
      </c>
      <c r="G4" s="117">
        <v>42666</v>
      </c>
      <c r="I4" t="e">
        <f ca="1"/>
        <v>#NAME?</v>
      </c>
      <c r="J4" t="e">
        <f ca="1"/>
        <v>#NAME?</v>
      </c>
      <c r="K4" t="e">
        <f ca="1"/>
        <v>#NAME?</v>
      </c>
      <c r="L4" t="e">
        <f ca="1"/>
        <v>#NAME?</v>
      </c>
      <c r="M4" t="e">
        <f ca="1"/>
        <v>#NAME?</v>
      </c>
      <c r="N4" t="e">
        <f ca="1"/>
        <v>#NAME?</v>
      </c>
      <c r="O4" t="e">
        <f ca="1"/>
        <v>#NAME?</v>
      </c>
      <c r="Q4" t="e">
        <f ca="1"/>
        <v>#NAME?</v>
      </c>
      <c r="R4" s="134" t="e">
        <f ca="1"/>
        <v>#NAME?</v>
      </c>
      <c r="S4" s="155" t="e">
        <f ca="1"/>
        <v>#NAME?</v>
      </c>
      <c r="T4" s="155" t="e">
        <f ca="1"/>
        <v>#NAME?</v>
      </c>
      <c r="U4" s="155" t="e">
        <f ca="1"/>
        <v>#NAME?</v>
      </c>
      <c r="V4" s="155" t="e">
        <f ca="1"/>
        <v>#NAME?</v>
      </c>
      <c r="W4" s="136" t="e">
        <f ca="1"/>
        <v>#NAME?</v>
      </c>
    </row>
    <row r="5" spans="1:23">
      <c r="A5" s="103" t="s">
        <v>153</v>
      </c>
      <c r="B5" s="109">
        <v>8.4</v>
      </c>
      <c r="C5" s="111">
        <v>70.62318863808899</v>
      </c>
      <c r="D5" s="112">
        <v>661.2</v>
      </c>
      <c r="E5" s="113">
        <v>228.45028196578826</v>
      </c>
      <c r="F5" s="115">
        <v>27.3</v>
      </c>
      <c r="G5" s="117">
        <v>68460</v>
      </c>
      <c r="I5" t="e">
        <f ca="1"/>
        <v>#NAME?</v>
      </c>
      <c r="J5" t="e">
        <f ca="1"/>
        <v>#NAME?</v>
      </c>
      <c r="K5" t="e">
        <f ca="1"/>
        <v>#NAME?</v>
      </c>
      <c r="L5" t="e">
        <f ca="1"/>
        <v>#NAME?</v>
      </c>
      <c r="M5" t="e">
        <f ca="1"/>
        <v>#NAME?</v>
      </c>
      <c r="N5" t="e">
        <f ca="1"/>
        <v>#NAME?</v>
      </c>
      <c r="O5" t="e">
        <f ca="1"/>
        <v>#NAME?</v>
      </c>
      <c r="Q5" t="e">
        <f ca="1"/>
        <v>#NAME?</v>
      </c>
      <c r="R5" s="74" t="e">
        <f ca="1"/>
        <v>#NAME?</v>
      </c>
      <c r="S5" s="8" t="e">
        <f ca="1"/>
        <v>#NAME?</v>
      </c>
      <c r="T5" s="8" t="e">
        <f ca="1"/>
        <v>#NAME?</v>
      </c>
      <c r="U5" s="8" t="e">
        <f ca="1"/>
        <v>#NAME?</v>
      </c>
      <c r="V5" s="8" t="e">
        <f ca="1"/>
        <v>#NAME?</v>
      </c>
      <c r="W5" s="75" t="e">
        <f ca="1"/>
        <v>#NAME?</v>
      </c>
    </row>
    <row r="6" spans="1:23">
      <c r="A6" s="103" t="s">
        <v>154</v>
      </c>
      <c r="B6" s="109">
        <v>14.7</v>
      </c>
      <c r="C6" s="111">
        <v>86.505696765320337</v>
      </c>
      <c r="D6" s="112">
        <v>482.7</v>
      </c>
      <c r="E6" s="113">
        <v>209.66657175716827</v>
      </c>
      <c r="F6" s="115">
        <v>25.1</v>
      </c>
      <c r="G6" s="117">
        <v>50958</v>
      </c>
      <c r="I6" t="e">
        <f ca="1"/>
        <v>#NAME?</v>
      </c>
      <c r="J6" t="e">
        <f ca="1"/>
        <v>#NAME?</v>
      </c>
      <c r="K6" t="e">
        <f ca="1"/>
        <v>#NAME?</v>
      </c>
      <c r="L6" t="e">
        <f ca="1"/>
        <v>#NAME?</v>
      </c>
      <c r="M6" t="e">
        <f ca="1"/>
        <v>#NAME?</v>
      </c>
      <c r="N6" t="e">
        <f ca="1"/>
        <v>#NAME?</v>
      </c>
      <c r="O6" t="e">
        <f ca="1"/>
        <v>#NAME?</v>
      </c>
      <c r="Q6" t="e">
        <f ca="1"/>
        <v>#NAME?</v>
      </c>
      <c r="R6" s="74" t="e">
        <f ca="1"/>
        <v>#NAME?</v>
      </c>
      <c r="S6" s="8" t="e">
        <f ca="1"/>
        <v>#NAME?</v>
      </c>
      <c r="T6" s="8" t="e">
        <f ca="1"/>
        <v>#NAME?</v>
      </c>
      <c r="U6" s="8" t="e">
        <f ca="1"/>
        <v>#NAME?</v>
      </c>
      <c r="V6" s="8" t="e">
        <f ca="1"/>
        <v>#NAME?</v>
      </c>
      <c r="W6" s="75" t="e">
        <f ca="1"/>
        <v>#NAME?</v>
      </c>
    </row>
    <row r="7" spans="1:23">
      <c r="A7" s="103" t="s">
        <v>155</v>
      </c>
      <c r="B7" s="109">
        <v>17.3</v>
      </c>
      <c r="C7" s="111">
        <v>80.783955956979611</v>
      </c>
      <c r="D7" s="112"/>
      <c r="E7" s="113">
        <v>203.42285988234826</v>
      </c>
      <c r="F7" s="115">
        <v>18.8</v>
      </c>
      <c r="G7" s="117">
        <v>38815</v>
      </c>
      <c r="I7" t="e">
        <f ca="1"/>
        <v>#NAME?</v>
      </c>
      <c r="J7" t="e">
        <f ca="1"/>
        <v>#NAME?</v>
      </c>
      <c r="K7" t="e">
        <f ca="1"/>
        <v>#NAME?</v>
      </c>
      <c r="L7" t="e">
        <f ca="1"/>
        <v>#NAME?</v>
      </c>
      <c r="M7" t="e">
        <f ca="1"/>
        <v>#NAME?</v>
      </c>
      <c r="N7" t="e">
        <f ca="1"/>
        <v>#NAME?</v>
      </c>
      <c r="O7" t="e">
        <f ca="1"/>
        <v>#NAME?</v>
      </c>
      <c r="Q7" t="e">
        <f ca="1"/>
        <v>#NAME?</v>
      </c>
      <c r="R7" s="74" t="e">
        <f ca="1"/>
        <v>#NAME?</v>
      </c>
      <c r="S7" s="8" t="e">
        <f ca="1"/>
        <v>#NAME?</v>
      </c>
      <c r="T7" s="8" t="e">
        <f ca="1"/>
        <v>#NAME?</v>
      </c>
      <c r="U7" s="8" t="e">
        <f ca="1"/>
        <v>#NAME?</v>
      </c>
      <c r="V7" s="8" t="e">
        <f ca="1"/>
        <v>#NAME?</v>
      </c>
      <c r="W7" s="75" t="e">
        <f ca="1"/>
        <v>#NAME?</v>
      </c>
    </row>
    <row r="8" spans="1:23">
      <c r="A8" s="103" t="s">
        <v>156</v>
      </c>
      <c r="B8" s="109">
        <v>13.3</v>
      </c>
      <c r="C8" s="111">
        <v>76.640052174481781</v>
      </c>
      <c r="D8" s="112">
        <v>522.6</v>
      </c>
      <c r="E8" s="113">
        <v>268.69056049813605</v>
      </c>
      <c r="F8" s="115">
        <v>29.6</v>
      </c>
      <c r="G8" s="117">
        <v>61021</v>
      </c>
      <c r="I8" t="e">
        <f ca="1"/>
        <v>#NAME?</v>
      </c>
      <c r="J8" t="e">
        <f ca="1"/>
        <v>#NAME?</v>
      </c>
      <c r="K8" t="e">
        <f ca="1"/>
        <v>#NAME?</v>
      </c>
      <c r="L8" t="e">
        <f ca="1"/>
        <v>#NAME?</v>
      </c>
      <c r="M8" t="e">
        <f ca="1"/>
        <v>#NAME?</v>
      </c>
      <c r="N8" t="e">
        <f ca="1"/>
        <v>#NAME?</v>
      </c>
      <c r="O8" t="e">
        <f ca="1"/>
        <v>#NAME?</v>
      </c>
      <c r="Q8" t="e">
        <f ca="1"/>
        <v>#NAME?</v>
      </c>
      <c r="R8" s="74" t="e">
        <f ca="1"/>
        <v>#NAME?</v>
      </c>
      <c r="S8" s="8" t="e">
        <f ca="1"/>
        <v>#NAME?</v>
      </c>
      <c r="T8" s="8" t="e">
        <f ca="1"/>
        <v>#NAME?</v>
      </c>
      <c r="U8" s="8" t="e">
        <f ca="1"/>
        <v>#NAME?</v>
      </c>
      <c r="V8" s="8" t="e">
        <f ca="1"/>
        <v>#NAME?</v>
      </c>
      <c r="W8" s="75" t="e">
        <f ca="1"/>
        <v>#NAME?</v>
      </c>
    </row>
    <row r="9" spans="1:23">
      <c r="A9" s="103" t="s">
        <v>157</v>
      </c>
      <c r="B9" s="109"/>
      <c r="C9" s="111">
        <v>89.734092175332663</v>
      </c>
      <c r="D9" s="112">
        <v>347.8</v>
      </c>
      <c r="E9" s="113">
        <v>259.68608874672964</v>
      </c>
      <c r="F9" s="115">
        <v>35.6</v>
      </c>
      <c r="G9" s="117">
        <v>56993</v>
      </c>
      <c r="I9" t="e">
        <f ca="1"/>
        <v>#NAME?</v>
      </c>
      <c r="J9" t="e">
        <f ca="1"/>
        <v>#NAME?</v>
      </c>
      <c r="K9" t="e">
        <f ca="1"/>
        <v>#NAME?</v>
      </c>
      <c r="L9" t="e">
        <f ca="1"/>
        <v>#NAME?</v>
      </c>
      <c r="M9" t="e">
        <f ca="1"/>
        <v>#NAME?</v>
      </c>
      <c r="N9" t="e">
        <f ca="1"/>
        <v>#NAME?</v>
      </c>
      <c r="O9" t="e">
        <f ca="1"/>
        <v>#NAME?</v>
      </c>
      <c r="Q9" t="e">
        <f ca="1"/>
        <v>#NAME?</v>
      </c>
      <c r="R9" s="74" t="e">
        <f ca="1"/>
        <v>#NAME?</v>
      </c>
      <c r="S9" s="8" t="e">
        <f ca="1"/>
        <v>#NAME?</v>
      </c>
      <c r="T9" s="8" t="e">
        <f ca="1"/>
        <v>#NAME?</v>
      </c>
      <c r="U9" s="8" t="e">
        <f ca="1"/>
        <v>#NAME?</v>
      </c>
      <c r="V9" s="8" t="e">
        <f ca="1"/>
        <v>#NAME?</v>
      </c>
      <c r="W9" s="75" t="e">
        <f ca="1"/>
        <v>#NAME?</v>
      </c>
    </row>
    <row r="10" spans="1:23">
      <c r="A10" s="103" t="s">
        <v>158</v>
      </c>
      <c r="B10" s="109">
        <v>9.3000000000000007</v>
      </c>
      <c r="C10" s="111">
        <v>84.278652322083644</v>
      </c>
      <c r="D10" s="112">
        <v>256</v>
      </c>
      <c r="E10" s="113">
        <v>376.3752669155395</v>
      </c>
      <c r="F10" s="115">
        <v>35.6</v>
      </c>
      <c r="G10" s="117">
        <v>68595</v>
      </c>
      <c r="I10" t="e">
        <f ca="1"/>
        <v>#NAME?</v>
      </c>
      <c r="J10" t="e">
        <f ca="1"/>
        <v>#NAME?</v>
      </c>
      <c r="K10" t="e">
        <f ca="1"/>
        <v>#NAME?</v>
      </c>
      <c r="L10" t="e">
        <f ca="1"/>
        <v>#NAME?</v>
      </c>
      <c r="M10" t="e">
        <f ca="1"/>
        <v>#NAME?</v>
      </c>
      <c r="N10" t="e">
        <f ca="1"/>
        <v>#NAME?</v>
      </c>
      <c r="O10" t="e">
        <f ca="1"/>
        <v>#NAME?</v>
      </c>
      <c r="Q10" t="e">
        <f ca="1"/>
        <v>#NAME?</v>
      </c>
      <c r="R10" s="74" t="e">
        <f ca="1"/>
        <v>#NAME?</v>
      </c>
      <c r="S10" s="8" t="e">
        <f ca="1"/>
        <v>#NAME?</v>
      </c>
      <c r="T10" s="8" t="e">
        <f ca="1"/>
        <v>#NAME?</v>
      </c>
      <c r="U10" s="8" t="e">
        <f ca="1"/>
        <v>#NAME?</v>
      </c>
      <c r="V10" s="8" t="e">
        <f ca="1"/>
        <v>#NAME?</v>
      </c>
      <c r="W10" s="75" t="e">
        <f ca="1"/>
        <v>#NAME?</v>
      </c>
    </row>
    <row r="11" spans="1:23">
      <c r="A11" s="103" t="s">
        <v>159</v>
      </c>
      <c r="B11" s="118">
        <v>10</v>
      </c>
      <c r="C11" s="111">
        <v>74.266056727126113</v>
      </c>
      <c r="D11" s="112">
        <v>689.2</v>
      </c>
      <c r="E11" s="113">
        <v>250.94175668510928</v>
      </c>
      <c r="F11" s="115">
        <v>27.5</v>
      </c>
      <c r="G11" s="117">
        <v>57989</v>
      </c>
      <c r="I11" t="e">
        <f ca="1"/>
        <v>#NAME?</v>
      </c>
      <c r="J11" t="e">
        <f ca="1"/>
        <v>#NAME?</v>
      </c>
      <c r="K11" t="e">
        <f ca="1"/>
        <v>#NAME?</v>
      </c>
      <c r="L11" t="e">
        <f ca="1"/>
        <v>#NAME?</v>
      </c>
      <c r="M11" t="e">
        <f ca="1"/>
        <v>#NAME?</v>
      </c>
      <c r="N11" t="e">
        <f ca="1"/>
        <v>#NAME?</v>
      </c>
      <c r="O11" t="e">
        <f ca="1"/>
        <v>#NAME?</v>
      </c>
      <c r="Q11" t="e">
        <f ca="1"/>
        <v>#NAME?</v>
      </c>
      <c r="R11" s="74" t="e">
        <f ca="1"/>
        <v>#NAME?</v>
      </c>
      <c r="S11" s="8" t="e">
        <f ca="1"/>
        <v>#NAME?</v>
      </c>
      <c r="T11" s="8" t="e">
        <f ca="1"/>
        <v>#NAME?</v>
      </c>
      <c r="U11" s="8" t="e">
        <f ca="1"/>
        <v>#NAME?</v>
      </c>
      <c r="V11" s="8" t="e">
        <f ca="1"/>
        <v>#NAME?</v>
      </c>
      <c r="W11" s="75" t="e">
        <f ca="1"/>
        <v>#NAME?</v>
      </c>
    </row>
    <row r="12" spans="1:23">
      <c r="A12" s="103" t="s">
        <v>160</v>
      </c>
      <c r="B12" s="109">
        <v>13.2</v>
      </c>
      <c r="C12" s="111">
        <v>79.811068541941054</v>
      </c>
      <c r="D12" s="112">
        <v>722.6</v>
      </c>
      <c r="E12" s="113">
        <v>247.86359820579941</v>
      </c>
      <c r="F12" s="115">
        <v>25.8</v>
      </c>
      <c r="G12" s="117">
        <v>47778</v>
      </c>
      <c r="I12" t="e">
        <f ca="1"/>
        <v>#NAME?</v>
      </c>
      <c r="J12" t="e">
        <f ca="1"/>
        <v>#NAME?</v>
      </c>
      <c r="K12" t="e">
        <f ca="1"/>
        <v>#NAME?</v>
      </c>
      <c r="L12" t="e">
        <f ca="1"/>
        <v>#NAME?</v>
      </c>
      <c r="M12" t="e">
        <f ca="1"/>
        <v>#NAME?</v>
      </c>
      <c r="N12" t="e">
        <f ca="1"/>
        <v>#NAME?</v>
      </c>
      <c r="O12" t="e">
        <f ca="1"/>
        <v>#NAME?</v>
      </c>
      <c r="Q12" t="e">
        <f ca="1"/>
        <v>#NAME?</v>
      </c>
      <c r="R12" s="74" t="e">
        <f ca="1"/>
        <v>#NAME?</v>
      </c>
      <c r="S12" s="8" t="e">
        <f ca="1"/>
        <v>#NAME?</v>
      </c>
      <c r="T12" s="8" t="e">
        <f ca="1"/>
        <v>#NAME?</v>
      </c>
      <c r="U12" s="8" t="e">
        <f ca="1"/>
        <v>#NAME?</v>
      </c>
      <c r="V12" s="8" t="e">
        <f ca="1"/>
        <v>#NAME?</v>
      </c>
      <c r="W12" s="75" t="e">
        <f ca="1"/>
        <v>#NAME?</v>
      </c>
    </row>
    <row r="13" spans="1:23">
      <c r="A13" s="103" t="s">
        <v>161</v>
      </c>
      <c r="B13" s="109">
        <v>14.7</v>
      </c>
      <c r="C13" s="111">
        <v>65.387718279566343</v>
      </c>
      <c r="D13" s="112">
        <v>493.2</v>
      </c>
      <c r="E13" s="113">
        <v>217.44570184044454</v>
      </c>
      <c r="F13" s="115">
        <v>27.5</v>
      </c>
      <c r="G13" s="117">
        <v>50861</v>
      </c>
      <c r="I13" t="e">
        <f ca="1"/>
        <v>#NAME?</v>
      </c>
      <c r="J13" t="e">
        <f ca="1"/>
        <v>#NAME?</v>
      </c>
      <c r="K13" t="e">
        <f ca="1"/>
        <v>#NAME?</v>
      </c>
      <c r="L13" t="e">
        <f ca="1"/>
        <v>#NAME?</v>
      </c>
      <c r="M13" t="e">
        <f ca="1"/>
        <v>#NAME?</v>
      </c>
      <c r="N13" t="e">
        <f ca="1"/>
        <v>#NAME?</v>
      </c>
      <c r="O13" t="e">
        <f ca="1"/>
        <v>#NAME?</v>
      </c>
      <c r="Q13" t="e">
        <f ca="1"/>
        <v>#NAME?</v>
      </c>
      <c r="R13" s="74" t="e">
        <f ca="1"/>
        <v>#NAME?</v>
      </c>
      <c r="S13" s="8" t="e">
        <f ca="1"/>
        <v>#NAME?</v>
      </c>
      <c r="T13" s="8" t="e">
        <f ca="1"/>
        <v>#NAME?</v>
      </c>
      <c r="U13" s="8" t="e">
        <f ca="1"/>
        <v>#NAME?</v>
      </c>
      <c r="V13" s="8" t="e">
        <f ca="1"/>
        <v>#NAME?</v>
      </c>
      <c r="W13" s="75" t="e">
        <f ca="1"/>
        <v>#NAME?</v>
      </c>
    </row>
    <row r="14" spans="1:23">
      <c r="A14" s="103" t="s">
        <v>162</v>
      </c>
      <c r="B14" s="109">
        <v>9.1</v>
      </c>
      <c r="C14" s="111">
        <v>29.667333748383395</v>
      </c>
      <c r="D14" s="112">
        <v>272.8</v>
      </c>
      <c r="E14" s="113">
        <v>316.98289278791503</v>
      </c>
      <c r="F14" s="115">
        <v>29.1</v>
      </c>
      <c r="G14" s="117">
        <v>67214</v>
      </c>
      <c r="I14" t="e">
        <f ca="1"/>
        <v>#NAME?</v>
      </c>
      <c r="J14" t="e">
        <f ca="1"/>
        <v>#NAME?</v>
      </c>
      <c r="K14" t="e">
        <f ca="1"/>
        <v>#NAME?</v>
      </c>
      <c r="L14" t="e">
        <f ca="1"/>
        <v>#NAME?</v>
      </c>
      <c r="M14" t="e">
        <f ca="1"/>
        <v>#NAME?</v>
      </c>
      <c r="N14" t="e">
        <f ca="1"/>
        <v>#NAME?</v>
      </c>
      <c r="O14" t="e">
        <f ca="1"/>
        <v>#NAME?</v>
      </c>
      <c r="Q14" t="e">
        <f ca="1"/>
        <v>#NAME?</v>
      </c>
      <c r="R14" s="74" t="e">
        <f ca="1"/>
        <v>#NAME?</v>
      </c>
      <c r="S14" s="8" t="e">
        <f ca="1"/>
        <v>#NAME?</v>
      </c>
      <c r="T14" s="8" t="e">
        <f ca="1"/>
        <v>#NAME?</v>
      </c>
      <c r="U14" s="8" t="e">
        <f ca="1"/>
        <v>#NAME?</v>
      </c>
      <c r="V14" s="8" t="e">
        <f ca="1"/>
        <v>#NAME?</v>
      </c>
      <c r="W14" s="75" t="e">
        <f ca="1"/>
        <v>#NAME?</v>
      </c>
    </row>
    <row r="15" spans="1:23">
      <c r="A15" s="103" t="s">
        <v>163</v>
      </c>
      <c r="B15" s="109"/>
      <c r="C15" s="111">
        <v>94.600660447193093</v>
      </c>
      <c r="D15" s="112">
        <v>239.4</v>
      </c>
      <c r="E15" s="113">
        <v>168.83390313104681</v>
      </c>
      <c r="F15" s="115">
        <v>24</v>
      </c>
      <c r="G15" s="117">
        <v>47576</v>
      </c>
      <c r="I15" t="e">
        <f ca="1"/>
        <v>#NAME?</v>
      </c>
      <c r="J15" t="e">
        <f ca="1"/>
        <v>#NAME?</v>
      </c>
      <c r="K15" t="e">
        <f ca="1"/>
        <v>#NAME?</v>
      </c>
      <c r="L15" t="e">
        <f ca="1"/>
        <v>#NAME?</v>
      </c>
      <c r="M15" t="e">
        <f ca="1"/>
        <v>#NAME?</v>
      </c>
      <c r="N15" t="e">
        <f ca="1"/>
        <v>#NAME?</v>
      </c>
      <c r="O15" t="e">
        <f ca="1"/>
        <v>#NAME?</v>
      </c>
      <c r="Q15" t="e">
        <f ca="1"/>
        <v>#NAME?</v>
      </c>
      <c r="R15" s="74" t="e">
        <f ca="1"/>
        <v>#NAME?</v>
      </c>
      <c r="S15" s="8" t="e">
        <f ca="1"/>
        <v>#NAME?</v>
      </c>
      <c r="T15" s="8" t="e">
        <f ca="1"/>
        <v>#NAME?</v>
      </c>
      <c r="U15" s="8" t="e">
        <f ca="1"/>
        <v>#NAME?</v>
      </c>
      <c r="V15" s="8" t="e">
        <f ca="1"/>
        <v>#NAME?</v>
      </c>
      <c r="W15" s="75" t="e">
        <f ca="1"/>
        <v>#NAME?</v>
      </c>
    </row>
    <row r="16" spans="1:23">
      <c r="A16" s="103" t="s">
        <v>164</v>
      </c>
      <c r="B16" s="109">
        <v>12.2</v>
      </c>
      <c r="C16" s="111">
        <v>79.13310968601246</v>
      </c>
      <c r="D16" s="112">
        <v>533.20000000000005</v>
      </c>
      <c r="E16" s="113">
        <v>280.15386787687231</v>
      </c>
      <c r="F16" s="115">
        <v>29.9</v>
      </c>
      <c r="G16" s="117">
        <v>56235</v>
      </c>
      <c r="I16" t="e">
        <f ca="1"/>
        <v>#NAME?</v>
      </c>
      <c r="J16" t="e">
        <f ca="1"/>
        <v>#NAME?</v>
      </c>
      <c r="K16" t="e">
        <f ca="1"/>
        <v>#NAME?</v>
      </c>
      <c r="L16" t="e">
        <f ca="1"/>
        <v>#NAME?</v>
      </c>
      <c r="M16" t="e">
        <f ca="1"/>
        <v>#NAME?</v>
      </c>
      <c r="N16" t="e">
        <f ca="1"/>
        <v>#NAME?</v>
      </c>
      <c r="O16" t="e">
        <f ca="1"/>
        <v>#NAME?</v>
      </c>
      <c r="Q16" t="e">
        <f ca="1"/>
        <v>#NAME?</v>
      </c>
      <c r="R16" s="74" t="e">
        <f ca="1"/>
        <v>#NAME?</v>
      </c>
      <c r="S16" s="8" t="e">
        <f ca="1"/>
        <v>#NAME?</v>
      </c>
      <c r="T16" s="8" t="e">
        <f ca="1"/>
        <v>#NAME?</v>
      </c>
      <c r="U16" s="8" t="e">
        <f ca="1"/>
        <v>#NAME?</v>
      </c>
      <c r="V16" s="8" t="e">
        <f ca="1"/>
        <v>#NAME?</v>
      </c>
      <c r="W16" s="75" t="e">
        <f ca="1"/>
        <v>#NAME?</v>
      </c>
    </row>
    <row r="17" spans="1:23">
      <c r="A17" s="103" t="s">
        <v>165</v>
      </c>
      <c r="B17" s="109">
        <v>13.1</v>
      </c>
      <c r="C17" s="111"/>
      <c r="D17" s="112"/>
      <c r="E17" s="113">
        <v>216.93969975987483</v>
      </c>
      <c r="F17" s="115"/>
      <c r="G17" s="117">
        <v>47966</v>
      </c>
      <c r="I17" t="e">
        <f ca="1"/>
        <v>#NAME?</v>
      </c>
      <c r="J17" t="e">
        <f ca="1"/>
        <v>#NAME?</v>
      </c>
      <c r="K17" t="e">
        <f ca="1"/>
        <v>#NAME?</v>
      </c>
      <c r="L17" t="e">
        <f ca="1"/>
        <v>#NAME?</v>
      </c>
      <c r="M17" t="e">
        <f ca="1"/>
        <v>#NAME?</v>
      </c>
      <c r="N17" t="e">
        <f ca="1"/>
        <v>#NAME?</v>
      </c>
      <c r="O17" t="e">
        <f ca="1"/>
        <v>#NAME?</v>
      </c>
      <c r="Q17" t="e">
        <f ca="1"/>
        <v>#NAME?</v>
      </c>
      <c r="R17" s="74" t="e">
        <f ca="1"/>
        <v>#NAME?</v>
      </c>
      <c r="S17" s="8" t="e">
        <f ca="1"/>
        <v>#NAME?</v>
      </c>
      <c r="T17" s="8" t="e">
        <f ca="1"/>
        <v>#NAME?</v>
      </c>
      <c r="U17" s="8" t="e">
        <f ca="1"/>
        <v>#NAME?</v>
      </c>
      <c r="V17" s="8" t="e">
        <f ca="1"/>
        <v>#NAME?</v>
      </c>
      <c r="W17" s="75" t="e">
        <f ca="1"/>
        <v>#NAME?</v>
      </c>
    </row>
    <row r="18" spans="1:23">
      <c r="A18" s="103" t="s">
        <v>166</v>
      </c>
      <c r="B18" s="109">
        <v>11.5</v>
      </c>
      <c r="C18" s="111">
        <v>94.170464820794294</v>
      </c>
      <c r="D18" s="112">
        <v>294.7</v>
      </c>
      <c r="E18" s="113">
        <v>189.28322428402873</v>
      </c>
      <c r="F18" s="115">
        <v>24.3</v>
      </c>
      <c r="G18" s="117">
        <v>48980</v>
      </c>
      <c r="I18" t="e">
        <f ca="1"/>
        <v>#NAME?</v>
      </c>
      <c r="J18" t="e">
        <f ca="1"/>
        <v>#NAME?</v>
      </c>
      <c r="K18" t="e">
        <f ca="1"/>
        <v>#NAME?</v>
      </c>
      <c r="L18" t="e">
        <f ca="1"/>
        <v>#NAME?</v>
      </c>
      <c r="M18" t="e">
        <f ca="1"/>
        <v>#NAME?</v>
      </c>
      <c r="N18" t="e">
        <f ca="1"/>
        <v>#NAME?</v>
      </c>
      <c r="O18" t="e">
        <f ca="1"/>
        <v>#NAME?</v>
      </c>
      <c r="Q18" t="e">
        <f ca="1"/>
        <v>#NAME?</v>
      </c>
      <c r="R18" s="62" t="e">
        <f ca="1"/>
        <v>#NAME?</v>
      </c>
      <c r="S18" s="142" t="e">
        <f ca="1"/>
        <v>#NAME?</v>
      </c>
      <c r="T18" s="142" t="e">
        <f ca="1"/>
        <v>#NAME?</v>
      </c>
      <c r="U18" s="142" t="e">
        <f ca="1"/>
        <v>#NAME?</v>
      </c>
      <c r="V18" s="142" t="e">
        <f ca="1"/>
        <v>#NAME?</v>
      </c>
      <c r="W18" s="65" t="e">
        <f ca="1"/>
        <v>#NAME?</v>
      </c>
    </row>
    <row r="19" spans="1:23">
      <c r="A19" s="103" t="s">
        <v>167</v>
      </c>
      <c r="B19" s="109">
        <v>11.3</v>
      </c>
      <c r="C19" s="111">
        <v>88.703716524620162</v>
      </c>
      <c r="D19" s="112">
        <v>452.7</v>
      </c>
      <c r="E19" s="113">
        <v>222.54770859752097</v>
      </c>
      <c r="F19" s="115">
        <v>29.6</v>
      </c>
      <c r="G19" s="117">
        <v>50177</v>
      </c>
      <c r="I19" t="e">
        <f ca="1"/>
        <v>#NAME?</v>
      </c>
      <c r="J19" t="e">
        <f ca="1"/>
        <v>#NAME?</v>
      </c>
      <c r="K19" t="e">
        <f ca="1"/>
        <v>#NAME?</v>
      </c>
      <c r="L19" t="e">
        <f ca="1"/>
        <v>#NAME?</v>
      </c>
      <c r="M19" t="e">
        <f ca="1"/>
        <v>#NAME?</v>
      </c>
      <c r="N19" t="e">
        <f ca="1"/>
        <v>#NAME?</v>
      </c>
      <c r="O19" t="e">
        <f ca="1"/>
        <v>#NAME?</v>
      </c>
    </row>
    <row r="20" spans="1:23">
      <c r="A20" s="103" t="s">
        <v>168</v>
      </c>
      <c r="B20" s="109">
        <v>17.3</v>
      </c>
      <c r="C20" s="111">
        <v>89.904327345935869</v>
      </c>
      <c r="D20" s="112">
        <v>295</v>
      </c>
      <c r="E20" s="113">
        <v>232.34854500664258</v>
      </c>
      <c r="F20" s="115">
        <v>19.7</v>
      </c>
      <c r="G20" s="117">
        <v>41538</v>
      </c>
      <c r="I20" t="e">
        <f ca="1"/>
        <v>#NAME?</v>
      </c>
      <c r="J20" t="e">
        <f ca="1"/>
        <v>#NAME?</v>
      </c>
      <c r="K20" t="e">
        <f ca="1"/>
        <v>#NAME?</v>
      </c>
      <c r="L20" t="e">
        <f ca="1"/>
        <v>#NAME?</v>
      </c>
      <c r="M20" t="e">
        <f ca="1"/>
        <v>#NAME?</v>
      </c>
      <c r="N20" t="e">
        <f ca="1"/>
        <v>#NAME?</v>
      </c>
      <c r="O20" t="e">
        <f ca="1"/>
        <v>#NAME?</v>
      </c>
    </row>
    <row r="21" spans="1:23">
      <c r="A21" s="49" t="s">
        <v>169</v>
      </c>
      <c r="B21" s="109">
        <v>17.3</v>
      </c>
      <c r="C21" s="119">
        <v>64.839543701408999</v>
      </c>
      <c r="D21" s="112">
        <v>729.5</v>
      </c>
      <c r="E21" s="113">
        <v>262.66146237060713</v>
      </c>
      <c r="F21" s="115">
        <v>20.3</v>
      </c>
      <c r="G21" s="122">
        <v>43733</v>
      </c>
      <c r="I21" t="e">
        <f ca="1"/>
        <v>#NAME?</v>
      </c>
      <c r="J21" t="e">
        <f ca="1"/>
        <v>#NAME?</v>
      </c>
      <c r="K21" t="e">
        <f ca="1"/>
        <v>#NAME?</v>
      </c>
      <c r="L21" t="e">
        <f ca="1"/>
        <v>#NAME?</v>
      </c>
      <c r="M21" t="e">
        <f ca="1"/>
        <v>#NAME?</v>
      </c>
      <c r="N21" t="e">
        <f ca="1"/>
        <v>#NAME?</v>
      </c>
      <c r="O21" t="e">
        <f ca="1"/>
        <v>#NAME?</v>
      </c>
    </row>
    <row r="22" spans="1:23">
      <c r="A22" s="123" t="s">
        <v>170</v>
      </c>
      <c r="B22" s="124">
        <v>12.3</v>
      </c>
      <c r="C22" s="126">
        <v>96.389852756187835</v>
      </c>
      <c r="D22" s="127">
        <v>118</v>
      </c>
      <c r="E22" s="128">
        <v>278.39482802923527</v>
      </c>
      <c r="F22" s="130">
        <v>25.4</v>
      </c>
      <c r="G22" s="132">
        <v>46581</v>
      </c>
      <c r="I22" t="e">
        <f ca="1"/>
        <v>#NAME?</v>
      </c>
      <c r="J22" t="e">
        <f ca="1"/>
        <v>#NAME?</v>
      </c>
      <c r="K22" t="e">
        <f ca="1"/>
        <v>#NAME?</v>
      </c>
      <c r="L22" t="e">
        <f ca="1"/>
        <v>#NAME?</v>
      </c>
      <c r="M22" t="e">
        <f ca="1"/>
        <v>#NAME?</v>
      </c>
      <c r="N22" t="e">
        <f ca="1"/>
        <v>#NAME?</v>
      </c>
      <c r="O22" t="e">
        <f ca="1"/>
        <v>#NAME?</v>
      </c>
    </row>
    <row r="24" spans="1:23">
      <c r="I24" t="s">
        <v>322</v>
      </c>
      <c r="M24" s="87" t="e" cm="1">
        <f t="array" aca="1" ref="M24" ca="1">CountFullRows(A4:G22,TRUE)</f>
        <v>#NAME?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85"/>
  <dimension ref="A1:Q12"/>
  <sheetViews>
    <sheetView topLeftCell="A3" workbookViewId="0">
      <selection activeCell="I3" sqref="I3"/>
    </sheetView>
  </sheetViews>
  <sheetFormatPr defaultRowHeight="14.5"/>
  <cols>
    <col min="7" max="7" width="6.26953125" customWidth="1"/>
    <col min="8" max="8" width="2.7265625" customWidth="1"/>
    <col min="9" max="9" width="27.1796875" customWidth="1"/>
  </cols>
  <sheetData>
    <row r="1" spans="1:17">
      <c r="A1" s="1" t="s">
        <v>443</v>
      </c>
    </row>
    <row r="3" spans="1:17">
      <c r="B3" s="249" t="s">
        <v>173</v>
      </c>
      <c r="C3" s="249" t="s">
        <v>141</v>
      </c>
      <c r="D3" s="249" t="s">
        <v>142</v>
      </c>
      <c r="E3" s="249" t="s">
        <v>143</v>
      </c>
      <c r="F3" s="249" t="s">
        <v>444</v>
      </c>
      <c r="G3" s="19" t="s">
        <v>12</v>
      </c>
      <c r="I3" s="350" t="s">
        <v>745</v>
      </c>
      <c r="L3" s="249" t="s">
        <v>173</v>
      </c>
      <c r="M3" s="249" t="s">
        <v>141</v>
      </c>
      <c r="N3" s="249" t="s">
        <v>142</v>
      </c>
      <c r="O3" s="249" t="s">
        <v>143</v>
      </c>
      <c r="P3" s="249" t="s">
        <v>444</v>
      </c>
      <c r="Q3" s="249" t="s">
        <v>12</v>
      </c>
    </row>
    <row r="4" spans="1:17">
      <c r="A4" t="s">
        <v>94</v>
      </c>
      <c r="B4" s="171">
        <v>5</v>
      </c>
      <c r="C4" s="5">
        <v>8</v>
      </c>
      <c r="D4" s="5">
        <v>6</v>
      </c>
      <c r="E4" s="5">
        <v>2</v>
      </c>
      <c r="F4" s="172">
        <v>4</v>
      </c>
      <c r="G4">
        <f>SUM(B4:F4)</f>
        <v>25</v>
      </c>
      <c r="K4" t="s">
        <v>94</v>
      </c>
      <c r="L4" s="171">
        <v>21</v>
      </c>
      <c r="M4" s="5">
        <v>1</v>
      </c>
      <c r="N4" s="5">
        <v>1</v>
      </c>
      <c r="O4" s="5">
        <v>1</v>
      </c>
      <c r="P4" s="172">
        <v>1</v>
      </c>
      <c r="Q4">
        <f>SUM(L4:P4)</f>
        <v>25</v>
      </c>
    </row>
    <row r="5" spans="1:17">
      <c r="A5" t="s">
        <v>135</v>
      </c>
      <c r="B5" s="74">
        <f>B4/$G4</f>
        <v>0.2</v>
      </c>
      <c r="C5" s="8">
        <f>C4/$G4</f>
        <v>0.32</v>
      </c>
      <c r="D5" s="8">
        <f>D4/$G4</f>
        <v>0.24</v>
      </c>
      <c r="E5" s="8">
        <f>E4/$G4</f>
        <v>0.08</v>
      </c>
      <c r="F5" s="75">
        <f>F4/$G4</f>
        <v>0.16</v>
      </c>
      <c r="I5" t="e" cm="1">
        <f t="array" aca="1" ref="I5" ca="1">FTEXT(B5)</f>
        <v>#NAME?</v>
      </c>
      <c r="K5" t="s">
        <v>135</v>
      </c>
      <c r="L5" s="74">
        <f>L4/$G4</f>
        <v>0.84</v>
      </c>
      <c r="M5" s="8">
        <f>M4/$G4</f>
        <v>0.04</v>
      </c>
      <c r="N5" s="8">
        <f>N4/$G4</f>
        <v>0.04</v>
      </c>
      <c r="O5" s="8">
        <f>O4/$G4</f>
        <v>0.04</v>
      </c>
      <c r="P5" s="75">
        <f>P4/$G4</f>
        <v>0.04</v>
      </c>
    </row>
    <row r="6" spans="1:17">
      <c r="A6" t="s">
        <v>445</v>
      </c>
      <c r="B6" s="62">
        <f>LOG10(B5)</f>
        <v>-0.69897000433601875</v>
      </c>
      <c r="C6" s="142">
        <f>LOG10(C5)</f>
        <v>-0.49485002168009401</v>
      </c>
      <c r="D6" s="142">
        <f>LOG10(D5)</f>
        <v>-0.61978875828839397</v>
      </c>
      <c r="E6" s="142">
        <f>LOG10(E5)</f>
        <v>-1.0969100130080565</v>
      </c>
      <c r="F6" s="65">
        <f>LOG10(F5)</f>
        <v>-0.79588001734407521</v>
      </c>
      <c r="I6" t="e" cm="1">
        <f t="array" aca="1" ref="I6" ca="1">FTEXT(B6)</f>
        <v>#NAME?</v>
      </c>
      <c r="K6" t="s">
        <v>445</v>
      </c>
      <c r="L6" s="62">
        <f>LOG10(L5)</f>
        <v>-7.5720713938118356E-2</v>
      </c>
      <c r="M6" s="142">
        <f>LOG10(M5)</f>
        <v>-1.3979400086720375</v>
      </c>
      <c r="N6" s="142">
        <f>LOG10(N5)</f>
        <v>-1.3979400086720375</v>
      </c>
      <c r="O6" s="142">
        <f>LOG10(O5)</f>
        <v>-1.3979400086720375</v>
      </c>
      <c r="P6" s="65">
        <f>LOG10(P5)</f>
        <v>-1.3979400086720375</v>
      </c>
    </row>
    <row r="8" spans="1:17">
      <c r="A8" t="s">
        <v>446</v>
      </c>
      <c r="B8" s="246">
        <f>-SUMPRODUCT(B5:F5,B6:F6)</f>
        <v>0.66198891360974488</v>
      </c>
      <c r="I8" t="e" cm="1">
        <f t="array" aca="1" ref="I8" ca="1">FTEXT(B8)</f>
        <v>#NAME?</v>
      </c>
      <c r="K8" t="s">
        <v>446</v>
      </c>
      <c r="L8" s="246">
        <f>-SUMPRODUCT(L5:P5,L6:P6)</f>
        <v>0.2872758010955454</v>
      </c>
    </row>
    <row r="9" spans="1:17">
      <c r="A9" t="s">
        <v>447</v>
      </c>
      <c r="B9" s="73">
        <f>LOG10(COUNTA(B3:F3))</f>
        <v>0.69897000433601886</v>
      </c>
      <c r="I9" t="e" cm="1">
        <f t="array" aca="1" ref="I9" ca="1">FTEXT(B9)</f>
        <v>#NAME?</v>
      </c>
      <c r="K9" t="s">
        <v>447</v>
      </c>
      <c r="L9" s="73">
        <f>LOG10(COUNTA(L3:P3))</f>
        <v>0.69897000433601886</v>
      </c>
    </row>
    <row r="10" spans="1:17">
      <c r="A10" t="s">
        <v>448</v>
      </c>
      <c r="B10" s="67">
        <f>B8/B9</f>
        <v>0.94709202040593443</v>
      </c>
      <c r="I10" t="e" cm="1">
        <f t="array" aca="1" ref="I10" ca="1">FTEXT(B10)</f>
        <v>#NAME?</v>
      </c>
      <c r="K10" t="s">
        <v>448</v>
      </c>
      <c r="L10" s="67">
        <f>L8/L9</f>
        <v>0.41099875432915156</v>
      </c>
    </row>
    <row r="12" spans="1:17">
      <c r="A12" t="s">
        <v>446</v>
      </c>
      <c r="B12" s="87">
        <f>LOG10(SUM(B4:F4))-SUMPRODUCT(B4:F4,LOG10(B4:F4))/SUM(B4:F4)</f>
        <v>0.6619889136097451</v>
      </c>
      <c r="C12" t="e" cm="1">
        <f t="array" aca="1" ref="C12" ca="1">FTEXT(B12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84"/>
  <dimension ref="A1:Q24"/>
  <sheetViews>
    <sheetView topLeftCell="A3" workbookViewId="0">
      <selection activeCell="L20" sqref="L20"/>
    </sheetView>
  </sheetViews>
  <sheetFormatPr defaultRowHeight="14.5"/>
  <cols>
    <col min="8" max="8" width="2.54296875" customWidth="1"/>
    <col min="9" max="9" width="20.453125" customWidth="1"/>
    <col min="11" max="11" width="12" bestFit="1" customWidth="1"/>
    <col min="13" max="13" width="12" bestFit="1" customWidth="1"/>
  </cols>
  <sheetData>
    <row r="1" spans="1:17">
      <c r="A1" s="1" t="s">
        <v>449</v>
      </c>
    </row>
    <row r="3" spans="1:17">
      <c r="B3" s="249" t="s">
        <v>173</v>
      </c>
      <c r="C3" s="249" t="s">
        <v>141</v>
      </c>
      <c r="D3" s="249" t="s">
        <v>142</v>
      </c>
      <c r="E3" s="249" t="s">
        <v>143</v>
      </c>
      <c r="F3" s="249" t="s">
        <v>444</v>
      </c>
      <c r="G3" s="249" t="s">
        <v>12</v>
      </c>
      <c r="H3" s="338"/>
      <c r="I3" s="350" t="s">
        <v>745</v>
      </c>
      <c r="L3" s="249" t="s">
        <v>173</v>
      </c>
      <c r="M3" s="249" t="s">
        <v>141</v>
      </c>
      <c r="N3" s="249" t="s">
        <v>142</v>
      </c>
      <c r="O3" s="249" t="s">
        <v>143</v>
      </c>
      <c r="P3" s="249" t="s">
        <v>444</v>
      </c>
      <c r="Q3" s="249" t="s">
        <v>12</v>
      </c>
    </row>
    <row r="4" spans="1:17">
      <c r="A4" t="s">
        <v>94</v>
      </c>
      <c r="B4" s="171">
        <v>12</v>
      </c>
      <c r="C4" s="5">
        <v>14</v>
      </c>
      <c r="D4" s="5">
        <v>1</v>
      </c>
      <c r="E4" s="5">
        <v>2</v>
      </c>
      <c r="F4" s="172">
        <v>3</v>
      </c>
      <c r="G4">
        <f>SUM(B4:F4)</f>
        <v>32</v>
      </c>
      <c r="K4" t="s">
        <v>94</v>
      </c>
      <c r="L4" s="171">
        <v>6</v>
      </c>
      <c r="M4" s="5">
        <v>6</v>
      </c>
      <c r="N4" s="5">
        <v>6</v>
      </c>
      <c r="O4" s="5">
        <v>7</v>
      </c>
      <c r="P4" s="172">
        <v>7</v>
      </c>
      <c r="Q4">
        <f>SUM(L4:P4)</f>
        <v>32</v>
      </c>
    </row>
    <row r="5" spans="1:17">
      <c r="A5" t="s">
        <v>450</v>
      </c>
      <c r="B5" s="62">
        <f t="shared" ref="B5:G5" si="0">LOG10(FACT(B4))</f>
        <v>8.6803369640826435</v>
      </c>
      <c r="C5" s="142">
        <f t="shared" si="0"/>
        <v>10.940408352067719</v>
      </c>
      <c r="D5" s="142">
        <f t="shared" si="0"/>
        <v>0</v>
      </c>
      <c r="E5" s="142">
        <f t="shared" si="0"/>
        <v>0.3010299956639812</v>
      </c>
      <c r="F5" s="65">
        <f t="shared" si="0"/>
        <v>0.77815125038364363</v>
      </c>
      <c r="G5" s="8">
        <f t="shared" si="0"/>
        <v>35.420171747079898</v>
      </c>
      <c r="H5" s="8"/>
      <c r="I5" s="271" t="e" cm="1">
        <f t="array" aca="1" ref="I5" ca="1">FTEXT(B5)</f>
        <v>#NAME?</v>
      </c>
      <c r="K5" t="s">
        <v>451</v>
      </c>
      <c r="L5" s="62">
        <f t="shared" ref="L5:Q5" si="1">LOG10(FACT(L4))</f>
        <v>2.8573324964312685</v>
      </c>
      <c r="M5" s="142">
        <f t="shared" si="1"/>
        <v>2.8573324964312685</v>
      </c>
      <c r="N5" s="142">
        <f t="shared" si="1"/>
        <v>2.8573324964312685</v>
      </c>
      <c r="O5" s="142">
        <f t="shared" si="1"/>
        <v>3.7024305364455254</v>
      </c>
      <c r="P5" s="65">
        <f t="shared" si="1"/>
        <v>3.7024305364455254</v>
      </c>
      <c r="Q5" s="8">
        <f t="shared" si="1"/>
        <v>35.420171747079898</v>
      </c>
    </row>
    <row r="6" spans="1:17">
      <c r="I6" s="271"/>
    </row>
    <row r="7" spans="1:17">
      <c r="A7" t="s">
        <v>452</v>
      </c>
      <c r="B7" s="246">
        <f>(G5-SUM(B5:F5))/G4</f>
        <v>0.46000766202755972</v>
      </c>
      <c r="I7" s="271" t="e" cm="1">
        <f t="array" aca="1" ref="I7" ca="1">FTEXT(B7)</f>
        <v>#NAME?</v>
      </c>
      <c r="K7" t="s">
        <v>452</v>
      </c>
      <c r="L7" s="246">
        <f>(Q5-SUM(L5:P5))/Q4</f>
        <v>0.60760353702796999</v>
      </c>
    </row>
    <row r="8" spans="1:17">
      <c r="A8" t="s">
        <v>130</v>
      </c>
      <c r="B8" s="73">
        <f>COUNTA(B3:F3)</f>
        <v>5</v>
      </c>
      <c r="I8" s="271" t="e" cm="1">
        <f t="array" aca="1" ref="I8" ca="1">FTEXT(B8)</f>
        <v>#NAME?</v>
      </c>
      <c r="K8" t="s">
        <v>130</v>
      </c>
      <c r="L8" s="73">
        <f>COUNTA(L3:P3)</f>
        <v>5</v>
      </c>
    </row>
    <row r="9" spans="1:17">
      <c r="A9" t="s">
        <v>120</v>
      </c>
      <c r="B9" s="73">
        <f>INT(G4/B8)</f>
        <v>6</v>
      </c>
      <c r="I9" s="271" t="e" cm="1">
        <f t="array" aca="1" ref="I9" ca="1">FTEXT(B9)</f>
        <v>#NAME?</v>
      </c>
      <c r="K9" t="s">
        <v>120</v>
      </c>
      <c r="L9" s="73">
        <f>INT(Q4/L8)</f>
        <v>6</v>
      </c>
    </row>
    <row r="10" spans="1:17">
      <c r="A10" t="s">
        <v>121</v>
      </c>
      <c r="B10" s="73">
        <f>MOD(G4,B8)</f>
        <v>2</v>
      </c>
      <c r="I10" s="271" t="e" cm="1">
        <f t="array" aca="1" ref="I10" ca="1">FTEXT(B10)</f>
        <v>#NAME?</v>
      </c>
      <c r="K10" t="s">
        <v>121</v>
      </c>
      <c r="L10" s="73">
        <f>MOD(Q4,L8)</f>
        <v>2</v>
      </c>
    </row>
    <row r="11" spans="1:17">
      <c r="A11" t="s">
        <v>453</v>
      </c>
      <c r="B11" s="73">
        <f>(LOG10(FACT(G4))-(B8-B10)*LOG10(FACT(B9))-B10*LOG10(FACT(B9+1)))/G4</f>
        <v>0.60760353702796999</v>
      </c>
      <c r="I11" s="352" t="s">
        <v>746</v>
      </c>
      <c r="K11" t="s">
        <v>453</v>
      </c>
      <c r="L11" s="73">
        <f>(LOG10(FACT(Q4))-(L8-L10)*LOG10(FACT(L9))-L10*LOG10(FACT(L9+1)))/Q4</f>
        <v>0.60760353702796999</v>
      </c>
    </row>
    <row r="12" spans="1:17">
      <c r="A12" t="s">
        <v>205</v>
      </c>
      <c r="B12" s="67">
        <f>B7/B11</f>
        <v>0.75708522744558027</v>
      </c>
      <c r="I12" s="271" t="e" cm="1">
        <f t="array" aca="1" ref="I12" ca="1">FTEXT(B12)</f>
        <v>#NAME?</v>
      </c>
      <c r="K12" t="s">
        <v>205</v>
      </c>
      <c r="L12" s="67">
        <f>L7/L11</f>
        <v>1</v>
      </c>
    </row>
    <row r="14" spans="1:17">
      <c r="A14" t="s">
        <v>453</v>
      </c>
      <c r="B14" t="e" cm="1">
        <f t="array" aca="1" ref="B14" ca="1">FTEXT(B11)</f>
        <v>#NAME?</v>
      </c>
    </row>
    <row r="16" spans="1:17">
      <c r="A16" t="s">
        <v>454</v>
      </c>
    </row>
    <row r="18" spans="1:9">
      <c r="A18" t="s">
        <v>455</v>
      </c>
      <c r="B18" s="250">
        <f>SUM(B4:F4)</f>
        <v>32</v>
      </c>
    </row>
    <row r="19" spans="1:9">
      <c r="A19" t="s">
        <v>456</v>
      </c>
      <c r="B19" s="138">
        <f>COUNT(B4:F4)</f>
        <v>5</v>
      </c>
    </row>
    <row r="20" spans="1:9" ht="15" thickBot="1"/>
    <row r="21" spans="1:9" ht="15" thickTop="1">
      <c r="A21" s="154"/>
      <c r="B21" s="154" t="s">
        <v>457</v>
      </c>
      <c r="C21" s="154" t="s">
        <v>458</v>
      </c>
      <c r="E21" s="154"/>
      <c r="F21" s="154" t="s">
        <v>459</v>
      </c>
      <c r="G21" s="154" t="s">
        <v>460</v>
      </c>
      <c r="H21" s="351"/>
      <c r="I21" s="351"/>
    </row>
    <row r="22" spans="1:9">
      <c r="A22" t="s">
        <v>461</v>
      </c>
      <c r="B22">
        <f>LN(B18)-SUMPRODUCT(B4:F4,LN(B4:F4))/B18</f>
        <v>1.2329917265749191</v>
      </c>
      <c r="C22">
        <f t="array" ref="C22">((GAMMALN(B18+1)-SUM(GAMMALN(B4:F4+1)))/B18)/LN(10)</f>
        <v>0.46000766202755955</v>
      </c>
      <c r="E22" t="s">
        <v>462</v>
      </c>
      <c r="F22">
        <f>SUMSQ(B4:F4)/B18^2</f>
        <v>0.345703125</v>
      </c>
      <c r="G22">
        <f>SUMPRODUCT(B4:F4,B4:F4-1)/(B18*(B18-1))</f>
        <v>0.32459677419354838</v>
      </c>
    </row>
    <row r="23" spans="1:9">
      <c r="A23" t="s">
        <v>463</v>
      </c>
      <c r="B23">
        <f>LN(B19)</f>
        <v>1.6094379124341003</v>
      </c>
      <c r="C23">
        <f>((GAMMALN(B18+1)-(B19-MOD(B18,B19))*GAMMALN(1+INT(B18/B19))-MOD(B18,B19)*GAMMALN(INT(B18/B19)+2))/B18)/LN(10)</f>
        <v>0.60760353702796988</v>
      </c>
      <c r="E23" t="s">
        <v>464</v>
      </c>
      <c r="F23">
        <f>1-F22</f>
        <v>0.654296875</v>
      </c>
      <c r="G23">
        <f>1-G22</f>
        <v>0.67540322580645162</v>
      </c>
    </row>
    <row r="24" spans="1:9">
      <c r="A24" s="142" t="s">
        <v>465</v>
      </c>
      <c r="B24" s="142">
        <f>B22/B23</f>
        <v>0.7661008337439702</v>
      </c>
      <c r="C24" s="142">
        <f>C22/C23</f>
        <v>0.75708522744558016</v>
      </c>
      <c r="E24" s="142" t="s">
        <v>466</v>
      </c>
      <c r="F24" s="142">
        <f>1/F22</f>
        <v>2.8926553672316384</v>
      </c>
      <c r="G24" s="142">
        <f>1/G22</f>
        <v>3.0807453416149069</v>
      </c>
      <c r="H24" s="8"/>
      <c r="I24" s="8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1"/>
  <dimension ref="A1:K14"/>
  <sheetViews>
    <sheetView workbookViewId="0"/>
  </sheetViews>
  <sheetFormatPr defaultRowHeight="14.5"/>
  <cols>
    <col min="6" max="6" width="4.453125" customWidth="1"/>
    <col min="9" max="9" width="4.81640625" customWidth="1"/>
  </cols>
  <sheetData>
    <row r="1" spans="1:11">
      <c r="A1" s="1" t="s">
        <v>434</v>
      </c>
      <c r="D1" t="s">
        <v>432</v>
      </c>
      <c r="G1" t="s">
        <v>177</v>
      </c>
      <c r="J1" t="s">
        <v>433</v>
      </c>
    </row>
    <row r="3" spans="1:11">
      <c r="A3" s="247" t="s">
        <v>339</v>
      </c>
      <c r="B3" s="247" t="s">
        <v>17</v>
      </c>
      <c r="D3" s="247" t="s">
        <v>339</v>
      </c>
      <c r="E3" s="247" t="s">
        <v>17</v>
      </c>
      <c r="G3" s="247" t="e">
        <f t="array" aca="1" ref="G3:H14" ca="1">QSORTRows(D3:E14,1,,TRUE)</f>
        <v>#NAME?</v>
      </c>
      <c r="H3" s="247" t="e">
        <f ca="1"/>
        <v>#NAME?</v>
      </c>
      <c r="J3" s="247" t="s">
        <v>339</v>
      </c>
      <c r="K3" s="247" t="s">
        <v>17</v>
      </c>
    </row>
    <row r="4" spans="1:11">
      <c r="A4">
        <v>1</v>
      </c>
      <c r="B4">
        <v>5</v>
      </c>
      <c r="D4">
        <f t="shared" ref="D4:D9" si="0">A4</f>
        <v>1</v>
      </c>
      <c r="E4">
        <v>5</v>
      </c>
      <c r="G4" t="e">
        <f ca="1"/>
        <v>#NAME?</v>
      </c>
      <c r="H4" t="e">
        <f ca="1"/>
        <v>#NAME?</v>
      </c>
      <c r="J4" t="e">
        <f ca="1">G4</f>
        <v>#NAME?</v>
      </c>
      <c r="K4" t="e">
        <f ca="1">H4</f>
        <v>#NAME?</v>
      </c>
    </row>
    <row r="5" spans="1:11">
      <c r="A5">
        <v>2</v>
      </c>
      <c r="B5">
        <v>7</v>
      </c>
      <c r="D5">
        <f t="shared" si="0"/>
        <v>2</v>
      </c>
      <c r="E5">
        <v>7</v>
      </c>
      <c r="G5" t="e">
        <f ca="1"/>
        <v>#NAME?</v>
      </c>
      <c r="H5" t="e">
        <f ca="1"/>
        <v>#NAME?</v>
      </c>
      <c r="J5" t="e">
        <f ca="1">G5</f>
        <v>#NAME?</v>
      </c>
      <c r="K5" t="e">
        <f ca="1">K4</f>
        <v>#NAME?</v>
      </c>
    </row>
    <row r="6" spans="1:11">
      <c r="A6">
        <v>3</v>
      </c>
      <c r="B6">
        <v>4</v>
      </c>
      <c r="D6">
        <f t="shared" si="0"/>
        <v>3</v>
      </c>
      <c r="E6">
        <v>4</v>
      </c>
      <c r="G6" t="e">
        <f ca="1"/>
        <v>#NAME?</v>
      </c>
      <c r="H6" t="e">
        <f ca="1"/>
        <v>#NAME?</v>
      </c>
      <c r="J6" t="e">
        <f t="shared" ref="J6:J13" ca="1" si="1">G6</f>
        <v>#NAME?</v>
      </c>
      <c r="K6" t="e">
        <f ca="1">H6</f>
        <v>#NAME?</v>
      </c>
    </row>
    <row r="7" spans="1:11">
      <c r="A7">
        <v>4</v>
      </c>
      <c r="B7">
        <v>8</v>
      </c>
      <c r="D7">
        <f t="shared" si="0"/>
        <v>4</v>
      </c>
      <c r="E7">
        <v>8</v>
      </c>
      <c r="G7" t="e">
        <f ca="1"/>
        <v>#NAME?</v>
      </c>
      <c r="H7" t="e">
        <f ca="1"/>
        <v>#NAME?</v>
      </c>
      <c r="J7" t="e">
        <f t="shared" ca="1" si="1"/>
        <v>#NAME?</v>
      </c>
      <c r="K7" t="e">
        <f ca="1">K6</f>
        <v>#NAME?</v>
      </c>
    </row>
    <row r="8" spans="1:11">
      <c r="A8">
        <v>5</v>
      </c>
      <c r="B8">
        <v>10</v>
      </c>
      <c r="D8" s="8">
        <f t="shared" si="0"/>
        <v>5</v>
      </c>
      <c r="E8" s="8">
        <v>10</v>
      </c>
      <c r="F8" s="8"/>
      <c r="G8" s="8" t="e">
        <f ca="1"/>
        <v>#NAME?</v>
      </c>
      <c r="H8" s="8" t="e">
        <f ca="1"/>
        <v>#NAME?</v>
      </c>
      <c r="J8" t="e">
        <f t="shared" ca="1" si="1"/>
        <v>#NAME?</v>
      </c>
      <c r="K8" t="e">
        <f ca="1">H8</f>
        <v>#NAME?</v>
      </c>
    </row>
    <row r="9" spans="1:11">
      <c r="A9" s="142">
        <v>6</v>
      </c>
      <c r="B9" s="142">
        <v>14</v>
      </c>
      <c r="D9" s="8">
        <f t="shared" si="0"/>
        <v>6</v>
      </c>
      <c r="E9" s="8">
        <v>14</v>
      </c>
      <c r="F9" s="8"/>
      <c r="G9" s="8" t="e">
        <f ca="1"/>
        <v>#NAME?</v>
      </c>
      <c r="H9" s="8" t="e">
        <f ca="1"/>
        <v>#NAME?</v>
      </c>
      <c r="J9" t="e">
        <f t="shared" ca="1" si="1"/>
        <v>#NAME?</v>
      </c>
      <c r="K9" t="e">
        <f ca="1">K8</f>
        <v>#NAME?</v>
      </c>
    </row>
    <row r="10" spans="1:11">
      <c r="D10" s="8">
        <f>A5</f>
        <v>2</v>
      </c>
      <c r="E10" s="8">
        <v>7</v>
      </c>
      <c r="F10" s="8"/>
      <c r="G10" s="8" t="e">
        <f ca="1"/>
        <v>#NAME?</v>
      </c>
      <c r="H10" s="8" t="e">
        <f ca="1"/>
        <v>#NAME?</v>
      </c>
      <c r="J10" t="e">
        <f t="shared" ca="1" si="1"/>
        <v>#NAME?</v>
      </c>
      <c r="K10" t="e">
        <f ca="1">H10</f>
        <v>#NAME?</v>
      </c>
    </row>
    <row r="11" spans="1:11">
      <c r="D11" s="8">
        <f>A6</f>
        <v>3</v>
      </c>
      <c r="E11" s="8">
        <v>4</v>
      </c>
      <c r="F11" s="8"/>
      <c r="G11" s="8" t="e">
        <f ca="1"/>
        <v>#NAME?</v>
      </c>
      <c r="H11" s="8" t="e">
        <f ca="1"/>
        <v>#NAME?</v>
      </c>
      <c r="J11" t="e">
        <f t="shared" ca="1" si="1"/>
        <v>#NAME?</v>
      </c>
      <c r="K11" t="e">
        <f ca="1">K10</f>
        <v>#NAME?</v>
      </c>
    </row>
    <row r="12" spans="1:11">
      <c r="D12" s="8">
        <f>A7</f>
        <v>4</v>
      </c>
      <c r="E12" s="8">
        <v>8</v>
      </c>
      <c r="F12" s="8"/>
      <c r="G12" s="8" t="e">
        <f ca="1"/>
        <v>#NAME?</v>
      </c>
      <c r="H12" s="8" t="e">
        <f ca="1"/>
        <v>#NAME?</v>
      </c>
      <c r="J12" t="e">
        <f t="shared" ca="1" si="1"/>
        <v>#NAME?</v>
      </c>
      <c r="K12" t="e">
        <f ca="1">H12</f>
        <v>#NAME?</v>
      </c>
    </row>
    <row r="13" spans="1:11">
      <c r="D13">
        <f>A8</f>
        <v>5</v>
      </c>
      <c r="E13">
        <v>10</v>
      </c>
      <c r="G13" t="e">
        <f ca="1"/>
        <v>#NAME?</v>
      </c>
      <c r="H13" t="e">
        <f ca="1"/>
        <v>#NAME?</v>
      </c>
      <c r="J13" t="e">
        <f t="shared" ca="1" si="1"/>
        <v>#NAME?</v>
      </c>
      <c r="K13" t="e">
        <f ca="1">K12</f>
        <v>#NAME?</v>
      </c>
    </row>
    <row r="14" spans="1:11">
      <c r="D14" s="142">
        <f>A9</f>
        <v>6</v>
      </c>
      <c r="E14" s="142">
        <v>14</v>
      </c>
      <c r="G14" s="142" t="e">
        <f ca="1"/>
        <v>#NAME?</v>
      </c>
      <c r="H14" s="142" t="e">
        <f ca="1"/>
        <v>#NAME?</v>
      </c>
      <c r="J14" s="142" t="e">
        <f ca="1">G14</f>
        <v>#NAME?</v>
      </c>
      <c r="K14" s="142">
        <v>14</v>
      </c>
    </row>
  </sheetData>
  <pageMargins left="0.7" right="0.7" top="0.75" bottom="0.75" header="0.3" footer="0.3"/>
  <ignoredErrors>
    <ignoredError sqref="K5:K11" formula="1"/>
  </ignoredErrors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83"/>
  <dimension ref="A1:O11"/>
  <sheetViews>
    <sheetView workbookViewId="0"/>
  </sheetViews>
  <sheetFormatPr defaultRowHeight="14.5"/>
  <cols>
    <col min="9" max="9" width="14.54296875" customWidth="1"/>
    <col min="14" max="15" width="9.81640625" customWidth="1"/>
  </cols>
  <sheetData>
    <row r="1" spans="1:15">
      <c r="A1" s="1" t="s">
        <v>467</v>
      </c>
      <c r="I1" t="s">
        <v>253</v>
      </c>
    </row>
    <row r="3" spans="1:15">
      <c r="B3" s="249" t="s">
        <v>173</v>
      </c>
      <c r="C3" s="249" t="s">
        <v>141</v>
      </c>
      <c r="D3" s="249" t="s">
        <v>142</v>
      </c>
      <c r="E3" s="249" t="s">
        <v>143</v>
      </c>
      <c r="F3" s="249" t="s">
        <v>444</v>
      </c>
      <c r="G3" s="249" t="s">
        <v>12</v>
      </c>
      <c r="I3" t="s">
        <v>454</v>
      </c>
    </row>
    <row r="4" spans="1:15">
      <c r="A4" t="s">
        <v>94</v>
      </c>
      <c r="B4" s="171">
        <v>5</v>
      </c>
      <c r="C4" s="5">
        <v>8</v>
      </c>
      <c r="D4" s="5">
        <v>6</v>
      </c>
      <c r="E4" s="5">
        <v>2</v>
      </c>
      <c r="F4" s="172">
        <v>4</v>
      </c>
      <c r="G4">
        <f>SUM(B4:F4)</f>
        <v>25</v>
      </c>
    </row>
    <row r="5" spans="1:15">
      <c r="A5" t="s">
        <v>135</v>
      </c>
      <c r="B5" s="62">
        <f>B4/$G4</f>
        <v>0.2</v>
      </c>
      <c r="C5" s="142">
        <f>C4/$G4</f>
        <v>0.32</v>
      </c>
      <c r="D5" s="142">
        <f>D4/$G4</f>
        <v>0.24</v>
      </c>
      <c r="E5" s="142">
        <f>E4/$G4</f>
        <v>0.08</v>
      </c>
      <c r="F5" s="65">
        <f>F4/$G4</f>
        <v>0.16</v>
      </c>
      <c r="I5" t="s">
        <v>455</v>
      </c>
      <c r="J5" s="250">
        <f>SUM(B4:F4)</f>
        <v>25</v>
      </c>
    </row>
    <row r="6" spans="1:15">
      <c r="I6" t="s">
        <v>456</v>
      </c>
      <c r="J6" s="138">
        <f>COUNT(B4:F4)</f>
        <v>5</v>
      </c>
    </row>
    <row r="7" spans="1:15" ht="15" thickBot="1">
      <c r="A7" t="s">
        <v>143</v>
      </c>
      <c r="B7" s="246">
        <f>SUMSQ(B5:F5)</f>
        <v>0.23200000000000001</v>
      </c>
      <c r="D7" t="s">
        <v>468</v>
      </c>
      <c r="E7" s="246">
        <f>SUMPRODUCT(B4:F4,B4:F4-1)/(G4*(G4-1))</f>
        <v>0.2</v>
      </c>
    </row>
    <row r="8" spans="1:15" ht="15" thickTop="1">
      <c r="A8" t="s">
        <v>464</v>
      </c>
      <c r="B8" s="73">
        <f>1-B7</f>
        <v>0.76800000000000002</v>
      </c>
      <c r="D8" t="s">
        <v>469</v>
      </c>
      <c r="E8" s="73">
        <f>1-E7</f>
        <v>0.8</v>
      </c>
      <c r="I8" s="154"/>
      <c r="J8" s="154" t="s">
        <v>457</v>
      </c>
      <c r="K8" s="154" t="s">
        <v>458</v>
      </c>
      <c r="M8" s="154"/>
      <c r="N8" s="154" t="s">
        <v>459</v>
      </c>
      <c r="O8" s="154" t="s">
        <v>460</v>
      </c>
    </row>
    <row r="9" spans="1:15">
      <c r="A9" t="s">
        <v>466</v>
      </c>
      <c r="B9" s="67">
        <f>1/B7</f>
        <v>4.3103448275862064</v>
      </c>
      <c r="D9" t="s">
        <v>470</v>
      </c>
      <c r="E9" s="67">
        <f>1/E7</f>
        <v>5</v>
      </c>
      <c r="I9" t="s">
        <v>461</v>
      </c>
      <c r="J9">
        <f>LN(J5)-SUMPRODUCT(B4:F4,LN(B4:F4))/J5</f>
        <v>1.5242858042051217</v>
      </c>
      <c r="K9">
        <f t="array" ref="K9">(GAMMALN(J5+1)-SUM(GAMMALN(B4:F4+1)))/J5</f>
        <v>1.2864423341814091</v>
      </c>
      <c r="M9" t="s">
        <v>462</v>
      </c>
      <c r="N9">
        <f>SUMSQ(B4:F4)/J5^2</f>
        <v>0.23200000000000001</v>
      </c>
      <c r="O9">
        <f>SUMPRODUCT(B4:F4,B4:F4-1)/(J5*(J5-1))</f>
        <v>0.2</v>
      </c>
    </row>
    <row r="10" spans="1:15">
      <c r="I10" t="s">
        <v>463</v>
      </c>
      <c r="J10">
        <f>LN(J6)</f>
        <v>1.6094379124341003</v>
      </c>
      <c r="K10">
        <f>(GAMMALN(J5+1)-(J6-MOD(J5,J6))*GAMMALN(1+INT(J5/J6))-MOD(J5,J6)*GAMMALN(INT(J5/J6)+2))/J5</f>
        <v>1.3626458603628118</v>
      </c>
      <c r="M10" t="s">
        <v>464</v>
      </c>
      <c r="N10">
        <f>1-N9</f>
        <v>0.76800000000000002</v>
      </c>
      <c r="O10">
        <f>1-O9</f>
        <v>0.8</v>
      </c>
    </row>
    <row r="11" spans="1:15">
      <c r="I11" s="142" t="s">
        <v>465</v>
      </c>
      <c r="J11" s="142">
        <f>J9/J10</f>
        <v>0.94709202040593465</v>
      </c>
      <c r="K11" s="142">
        <f>K9/K10</f>
        <v>0.94407679324610938</v>
      </c>
      <c r="M11" s="142" t="s">
        <v>466</v>
      </c>
      <c r="N11" s="142">
        <f>1/N9</f>
        <v>4.3103448275862064</v>
      </c>
      <c r="O11" s="142">
        <f>1/O9</f>
        <v>5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15"/>
  <dimension ref="A1:H15"/>
  <sheetViews>
    <sheetView workbookViewId="0"/>
  </sheetViews>
  <sheetFormatPr defaultRowHeight="14.5"/>
  <cols>
    <col min="2" max="2" width="10.1796875" customWidth="1"/>
  </cols>
  <sheetData>
    <row r="1" spans="1:8">
      <c r="A1" s="1" t="s">
        <v>107</v>
      </c>
    </row>
    <row r="3" spans="1:8">
      <c r="A3" t="s">
        <v>108</v>
      </c>
    </row>
    <row r="5" spans="1:8">
      <c r="C5" s="475" t="s">
        <v>109</v>
      </c>
      <c r="D5" s="475"/>
    </row>
    <row r="6" spans="1:8">
      <c r="A6" s="19" t="s">
        <v>107</v>
      </c>
      <c r="B6" s="19" t="s">
        <v>110</v>
      </c>
      <c r="C6" s="41">
        <v>0.05</v>
      </c>
      <c r="D6" s="41">
        <v>0.01</v>
      </c>
    </row>
    <row r="7" spans="1:8">
      <c r="A7" s="20">
        <v>0.8</v>
      </c>
      <c r="B7">
        <v>0.2</v>
      </c>
      <c r="C7" s="42">
        <v>199</v>
      </c>
      <c r="D7" s="42">
        <v>296</v>
      </c>
    </row>
    <row r="8" spans="1:8">
      <c r="A8" s="20">
        <v>0.8</v>
      </c>
      <c r="B8">
        <v>0.5</v>
      </c>
      <c r="C8" s="37">
        <v>34</v>
      </c>
      <c r="D8" s="37">
        <v>51</v>
      </c>
    </row>
    <row r="9" spans="1:8">
      <c r="A9" s="20">
        <v>0.8</v>
      </c>
      <c r="B9">
        <v>0.8</v>
      </c>
      <c r="C9" s="37">
        <v>15</v>
      </c>
      <c r="D9" s="37">
        <v>22</v>
      </c>
    </row>
    <row r="10" spans="1:8">
      <c r="A10" s="20">
        <v>0.9</v>
      </c>
      <c r="B10">
        <v>0.2</v>
      </c>
      <c r="C10" s="37">
        <v>265</v>
      </c>
      <c r="D10" s="37">
        <v>376</v>
      </c>
    </row>
    <row r="11" spans="1:8">
      <c r="A11" s="20">
        <v>0.9</v>
      </c>
      <c r="B11">
        <v>0.5</v>
      </c>
      <c r="C11" s="37">
        <v>44</v>
      </c>
      <c r="D11" s="37">
        <v>63</v>
      </c>
    </row>
    <row r="12" spans="1:8">
      <c r="A12" s="20">
        <v>0.9</v>
      </c>
      <c r="B12">
        <v>0.8</v>
      </c>
      <c r="C12" s="37">
        <v>19</v>
      </c>
      <c r="D12" s="37">
        <v>27</v>
      </c>
    </row>
    <row r="13" spans="1:8">
      <c r="A13" s="20">
        <v>0.95</v>
      </c>
      <c r="B13">
        <v>0.2</v>
      </c>
      <c r="C13" s="37">
        <v>327</v>
      </c>
      <c r="D13" s="37">
        <v>449</v>
      </c>
    </row>
    <row r="14" spans="1:8">
      <c r="A14" s="20">
        <v>0.95</v>
      </c>
      <c r="B14">
        <v>0.5</v>
      </c>
      <c r="C14" s="37">
        <v>54</v>
      </c>
      <c r="D14" s="37">
        <v>75</v>
      </c>
      <c r="H14" s="1"/>
    </row>
    <row r="15" spans="1:8">
      <c r="A15" s="20">
        <v>0.95</v>
      </c>
      <c r="B15">
        <v>0.8</v>
      </c>
      <c r="C15" s="38">
        <v>23</v>
      </c>
      <c r="D15" s="38">
        <v>32</v>
      </c>
    </row>
  </sheetData>
  <mergeCells count="1">
    <mergeCell ref="C5:D5"/>
  </mergeCells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16"/>
  <dimension ref="A1:AE12"/>
  <sheetViews>
    <sheetView workbookViewId="0"/>
  </sheetViews>
  <sheetFormatPr defaultRowHeight="14.5"/>
  <cols>
    <col min="1" max="1" width="6.26953125" customWidth="1"/>
    <col min="8" max="8" width="6.26953125" customWidth="1"/>
    <col min="15" max="15" width="6.26953125" customWidth="1"/>
    <col min="21" max="21" width="6.26953125" customWidth="1"/>
  </cols>
  <sheetData>
    <row r="1" spans="1:31">
      <c r="A1" s="1" t="s">
        <v>677</v>
      </c>
      <c r="H1" s="1" t="s">
        <v>678</v>
      </c>
      <c r="O1" s="1" t="s">
        <v>679</v>
      </c>
      <c r="U1" s="1" t="s">
        <v>680</v>
      </c>
      <c r="AA1" t="s">
        <v>681</v>
      </c>
    </row>
    <row r="3" spans="1:31">
      <c r="A3" t="s">
        <v>136</v>
      </c>
      <c r="B3" s="317">
        <v>0.05</v>
      </c>
      <c r="H3" t="s">
        <v>136</v>
      </c>
      <c r="I3" s="317">
        <v>0.05</v>
      </c>
      <c r="O3" t="s">
        <v>682</v>
      </c>
      <c r="P3" s="317">
        <v>0.05</v>
      </c>
      <c r="U3" s="275" t="s">
        <v>683</v>
      </c>
      <c r="V3" s="317" t="e">
        <f ca="1">0.05/SUMPRODUCT(1/W7:W12)</f>
        <v>#NAME?</v>
      </c>
      <c r="AA3" t="s">
        <v>682</v>
      </c>
      <c r="AB3" s="250">
        <v>0.05</v>
      </c>
    </row>
    <row r="4" spans="1:31">
      <c r="A4" t="s">
        <v>130</v>
      </c>
      <c r="B4" s="67">
        <f>COUNTA(A7:A12)</f>
        <v>6</v>
      </c>
      <c r="H4" t="s">
        <v>130</v>
      </c>
      <c r="I4" s="67">
        <f ca="1">COUNTA(H7:H12)</f>
        <v>6</v>
      </c>
      <c r="O4" t="s">
        <v>130</v>
      </c>
      <c r="P4" s="67">
        <f ca="1">COUNTA(O7:O12)</f>
        <v>6</v>
      </c>
      <c r="U4" t="s">
        <v>130</v>
      </c>
      <c r="V4" s="67">
        <f ca="1">COUNTA(U7:U12)</f>
        <v>6</v>
      </c>
      <c r="AA4" t="s">
        <v>684</v>
      </c>
      <c r="AB4" s="329">
        <f ca="1">COUNT(AB7:AB12)</f>
        <v>0</v>
      </c>
    </row>
    <row r="5" spans="1:31" ht="15" thickBot="1"/>
    <row r="6" spans="1:31" ht="15" thickTop="1">
      <c r="B6" s="248" t="s">
        <v>685</v>
      </c>
      <c r="C6" s="248" t="s">
        <v>686</v>
      </c>
      <c r="D6" s="248" t="s">
        <v>687</v>
      </c>
      <c r="E6" s="248" t="s">
        <v>688</v>
      </c>
      <c r="F6" s="248" t="s">
        <v>689</v>
      </c>
      <c r="I6" s="248" t="s">
        <v>685</v>
      </c>
      <c r="J6" s="248" t="s">
        <v>690</v>
      </c>
      <c r="K6" s="248" t="s">
        <v>691</v>
      </c>
      <c r="L6" s="248" t="s">
        <v>692</v>
      </c>
      <c r="M6" s="248" t="s">
        <v>693</v>
      </c>
      <c r="P6" s="248" t="s">
        <v>685</v>
      </c>
      <c r="Q6" s="248" t="s">
        <v>690</v>
      </c>
      <c r="R6" s="248" t="s">
        <v>691</v>
      </c>
      <c r="S6" s="248" t="s">
        <v>694</v>
      </c>
      <c r="V6" s="248" t="s">
        <v>685</v>
      </c>
      <c r="W6" s="248" t="s">
        <v>690</v>
      </c>
      <c r="X6" s="248" t="s">
        <v>691</v>
      </c>
      <c r="Y6" s="248" t="s">
        <v>695</v>
      </c>
      <c r="AA6" s="154" t="s">
        <v>696</v>
      </c>
      <c r="AB6" s="154" t="s">
        <v>685</v>
      </c>
      <c r="AC6" s="154" t="s">
        <v>690</v>
      </c>
      <c r="AD6" s="154" t="s">
        <v>136</v>
      </c>
      <c r="AE6" s="154" t="s">
        <v>689</v>
      </c>
    </row>
    <row r="7" spans="1:31">
      <c r="A7" t="s">
        <v>173</v>
      </c>
      <c r="B7">
        <v>1.208E-2</v>
      </c>
      <c r="C7">
        <f>B3/B4</f>
        <v>8.3333333333333332E-3</v>
      </c>
      <c r="D7" s="328" t="str">
        <f t="shared" ref="D7:D12" si="0">IF(B7&lt;C7,"yes","no")</f>
        <v>no</v>
      </c>
      <c r="E7">
        <f>1-(1-B3)^(1/B4)</f>
        <v>8.512444610847103E-3</v>
      </c>
      <c r="F7" s="328" t="str">
        <f t="shared" ref="F7:F12" si="1">IF(B7&lt;E7,"yes","no")</f>
        <v>no</v>
      </c>
      <c r="H7" t="e">
        <f t="array" aca="1" ref="H7:I12" ca="1">QSORTRows(A7:B12,2)</f>
        <v>#NAME?</v>
      </c>
      <c r="I7" t="e">
        <f ca="1"/>
        <v>#NAME?</v>
      </c>
      <c r="J7" s="328" t="e" cm="1">
        <f t="array" aca="1" ref="J7" ca="1">RANK_AVG(I7,I$7:I$12)</f>
        <v>#NAME?</v>
      </c>
      <c r="K7" t="e">
        <f t="shared" ref="K7:K12" ca="1" si="2">I$3/J7</f>
        <v>#NAME?</v>
      </c>
      <c r="L7" s="328" t="e">
        <f t="shared" ref="L7:L12" ca="1" si="3">IF(L6="no","no",IF(I7&lt;K7,"yes","no"))</f>
        <v>#NAME?</v>
      </c>
      <c r="M7" s="328" t="e">
        <f t="shared" ref="M7:M12" ca="1" si="4">IF(M8="yes","yes",IF(I7&lt;K7,"yes","no"))</f>
        <v>#NAME?</v>
      </c>
      <c r="O7" t="e">
        <f t="array" aca="1" ref="O7:P12" ca="1">QSORTRows(H7:I12,2)</f>
        <v>#NAME?</v>
      </c>
      <c r="P7" t="e">
        <f ca="1"/>
        <v>#NAME?</v>
      </c>
      <c r="Q7" s="328" t="e" cm="1">
        <f t="array" aca="1" ref="Q7" ca="1">RANK_AVG(P7,P$7:P$12,1)</f>
        <v>#NAME?</v>
      </c>
      <c r="R7" t="e">
        <f t="shared" ref="R7:R12" ca="1" si="5">P$3*Q7/P$4</f>
        <v>#NAME?</v>
      </c>
      <c r="S7" s="328" t="e">
        <f t="shared" ref="S7:S12" ca="1" si="6">IF(S8="yes","yes",IF(P7&lt;R7,"yes","no"))</f>
        <v>#NAME?</v>
      </c>
      <c r="U7" t="e">
        <f t="array" aca="1" ref="U7:V12" ca="1">QSORTRows(H7:I12,2)</f>
        <v>#NAME?</v>
      </c>
      <c r="V7" t="e">
        <f ca="1"/>
        <v>#NAME?</v>
      </c>
      <c r="W7" s="334" t="e" cm="1">
        <f t="array" aca="1" ref="W7" ca="1">RANK_AVG(V7,V$7:V$12,1)</f>
        <v>#NAME?</v>
      </c>
      <c r="X7" t="e">
        <f t="shared" ref="X7:X12" ca="1" si="7">V$3*W7/V$4</f>
        <v>#NAME?</v>
      </c>
      <c r="Y7" s="328" t="e">
        <f t="shared" ref="Y7:Y12" ca="1" si="8">IF(Y8="yes","yes",IF(V7&lt;X7,"yes","no"))</f>
        <v>#NAME?</v>
      </c>
      <c r="AA7" t="e">
        <f t="array" aca="1" ref="AA7:AB12" ca="1">QSORTRows(A7:B12,2)</f>
        <v>#NAME?</v>
      </c>
      <c r="AB7" t="e">
        <f ca="1"/>
        <v>#NAME?</v>
      </c>
      <c r="AC7">
        <v>1</v>
      </c>
      <c r="AD7" t="e">
        <f t="shared" ref="AD7:AD12" ca="1" si="9">1-(1-AB$3)^(AC7/AB$4)</f>
        <v>#DIV/0!</v>
      </c>
      <c r="AE7" s="334" t="e">
        <f t="shared" ref="AE7:AE12" ca="1" si="10">IF(AE8="yes","yes",IF(AB7&lt;AD7,"yes","no"))</f>
        <v>#NAME?</v>
      </c>
    </row>
    <row r="8" spans="1:31">
      <c r="A8" t="s">
        <v>141</v>
      </c>
      <c r="B8">
        <v>3.5599999999999998E-3</v>
      </c>
      <c r="C8">
        <f>C7</f>
        <v>8.3333333333333332E-3</v>
      </c>
      <c r="D8" s="328" t="str">
        <f t="shared" si="0"/>
        <v>yes</v>
      </c>
      <c r="E8">
        <f>E7</f>
        <v>8.512444610847103E-3</v>
      </c>
      <c r="F8" s="328" t="str">
        <f t="shared" si="1"/>
        <v>yes</v>
      </c>
      <c r="H8" t="e">
        <f ca="1"/>
        <v>#NAME?</v>
      </c>
      <c r="I8" t="e">
        <f ca="1"/>
        <v>#NAME?</v>
      </c>
      <c r="J8" s="328" t="e" cm="1">
        <f t="array" aca="1" ref="J8" ca="1">RANK_AVG(I8,I$7:I$12)</f>
        <v>#NAME?</v>
      </c>
      <c r="K8" t="e">
        <f t="shared" ca="1" si="2"/>
        <v>#NAME?</v>
      </c>
      <c r="L8" s="328" t="e">
        <f t="shared" ca="1" si="3"/>
        <v>#NAME?</v>
      </c>
      <c r="M8" s="328" t="e">
        <f t="shared" ca="1" si="4"/>
        <v>#NAME?</v>
      </c>
      <c r="O8" t="e">
        <f ca="1"/>
        <v>#NAME?</v>
      </c>
      <c r="P8" t="e">
        <f ca="1"/>
        <v>#NAME?</v>
      </c>
      <c r="Q8" s="334" t="e" cm="1">
        <f t="array" aca="1" ref="Q8" ca="1">RANK_AVG(P8,P$7:P$12,1)</f>
        <v>#NAME?</v>
      </c>
      <c r="R8" t="e">
        <f t="shared" ca="1" si="5"/>
        <v>#NAME?</v>
      </c>
      <c r="S8" s="328" t="e">
        <f t="shared" ca="1" si="6"/>
        <v>#NAME?</v>
      </c>
      <c r="U8" t="e">
        <f ca="1"/>
        <v>#NAME?</v>
      </c>
      <c r="V8" t="e">
        <f ca="1"/>
        <v>#NAME?</v>
      </c>
      <c r="W8" s="334" t="e" cm="1">
        <f t="array" aca="1" ref="W8" ca="1">RANK_AVG(V8,V$7:V$12,1)</f>
        <v>#NAME?</v>
      </c>
      <c r="X8" t="e">
        <f t="shared" ca="1" si="7"/>
        <v>#NAME?</v>
      </c>
      <c r="Y8" s="328" t="e">
        <f t="shared" ca="1" si="8"/>
        <v>#NAME?</v>
      </c>
      <c r="AA8" t="e">
        <f ca="1"/>
        <v>#NAME?</v>
      </c>
      <c r="AB8" t="e">
        <f ca="1"/>
        <v>#NAME?</v>
      </c>
      <c r="AC8">
        <f>AC7+1</f>
        <v>2</v>
      </c>
      <c r="AD8" t="e">
        <f t="shared" ca="1" si="9"/>
        <v>#DIV/0!</v>
      </c>
      <c r="AE8" s="334" t="e">
        <f t="shared" ca="1" si="10"/>
        <v>#NAME?</v>
      </c>
    </row>
    <row r="9" spans="1:31">
      <c r="A9" t="s">
        <v>142</v>
      </c>
      <c r="B9">
        <v>0.11541999999999999</v>
      </c>
      <c r="C9">
        <f>C8</f>
        <v>8.3333333333333332E-3</v>
      </c>
      <c r="D9" s="328" t="str">
        <f t="shared" si="0"/>
        <v>no</v>
      </c>
      <c r="E9">
        <f>E8</f>
        <v>8.512444610847103E-3</v>
      </c>
      <c r="F9" s="328" t="str">
        <f t="shared" si="1"/>
        <v>no</v>
      </c>
      <c r="H9" t="e">
        <f ca="1"/>
        <v>#NAME?</v>
      </c>
      <c r="I9" t="e">
        <f ca="1"/>
        <v>#NAME?</v>
      </c>
      <c r="J9" s="328" t="e" cm="1">
        <f t="array" aca="1" ref="J9" ca="1">RANK_AVG(I9,I$7:I$12)</f>
        <v>#NAME?</v>
      </c>
      <c r="K9" t="e">
        <f t="shared" ca="1" si="2"/>
        <v>#NAME?</v>
      </c>
      <c r="L9" s="328" t="e">
        <f t="shared" ca="1" si="3"/>
        <v>#NAME?</v>
      </c>
      <c r="M9" s="328" t="e">
        <f t="shared" ca="1" si="4"/>
        <v>#NAME?</v>
      </c>
      <c r="O9" t="e">
        <f ca="1"/>
        <v>#NAME?</v>
      </c>
      <c r="P9" t="e">
        <f ca="1"/>
        <v>#NAME?</v>
      </c>
      <c r="Q9" s="334" t="e" cm="1">
        <f t="array" aca="1" ref="Q9" ca="1">RANK_AVG(P9,P$7:P$12,1)</f>
        <v>#NAME?</v>
      </c>
      <c r="R9" t="e">
        <f t="shared" ca="1" si="5"/>
        <v>#NAME?</v>
      </c>
      <c r="S9" s="328" t="e">
        <f t="shared" ca="1" si="6"/>
        <v>#NAME?</v>
      </c>
      <c r="U9" t="e">
        <f ca="1"/>
        <v>#NAME?</v>
      </c>
      <c r="V9" t="e">
        <f ca="1"/>
        <v>#NAME?</v>
      </c>
      <c r="W9" s="334" t="e" cm="1">
        <f t="array" aca="1" ref="W9" ca="1">RANK_AVG(V9,V$7:V$12,1)</f>
        <v>#NAME?</v>
      </c>
      <c r="X9" t="e">
        <f t="shared" ca="1" si="7"/>
        <v>#NAME?</v>
      </c>
      <c r="Y9" s="328" t="e">
        <f t="shared" ca="1" si="8"/>
        <v>#NAME?</v>
      </c>
      <c r="AA9" t="e">
        <f ca="1"/>
        <v>#NAME?</v>
      </c>
      <c r="AB9" t="e">
        <f ca="1"/>
        <v>#NAME?</v>
      </c>
      <c r="AC9">
        <f>AC8+1</f>
        <v>3</v>
      </c>
      <c r="AD9" t="e">
        <f t="shared" ca="1" si="9"/>
        <v>#DIV/0!</v>
      </c>
      <c r="AE9" s="334" t="e">
        <f t="shared" ca="1" si="10"/>
        <v>#NAME?</v>
      </c>
    </row>
    <row r="10" spans="1:31">
      <c r="A10" t="s">
        <v>143</v>
      </c>
      <c r="B10">
        <v>2.155E-2</v>
      </c>
      <c r="C10">
        <f>C9</f>
        <v>8.3333333333333332E-3</v>
      </c>
      <c r="D10" s="328" t="str">
        <f t="shared" si="0"/>
        <v>no</v>
      </c>
      <c r="E10">
        <f>E9</f>
        <v>8.512444610847103E-3</v>
      </c>
      <c r="F10" s="328" t="str">
        <f t="shared" si="1"/>
        <v>no</v>
      </c>
      <c r="H10" t="e">
        <f ca="1"/>
        <v>#NAME?</v>
      </c>
      <c r="I10" t="e">
        <f ca="1"/>
        <v>#NAME?</v>
      </c>
      <c r="J10" s="328" t="e" cm="1">
        <f t="array" aca="1" ref="J10" ca="1">RANK_AVG(I10,I$7:I$12)</f>
        <v>#NAME?</v>
      </c>
      <c r="K10" t="e">
        <f t="shared" ca="1" si="2"/>
        <v>#NAME?</v>
      </c>
      <c r="L10" s="328" t="e">
        <f t="shared" ca="1" si="3"/>
        <v>#NAME?</v>
      </c>
      <c r="M10" s="328" t="e">
        <f t="shared" ca="1" si="4"/>
        <v>#NAME?</v>
      </c>
      <c r="O10" t="e">
        <f ca="1"/>
        <v>#NAME?</v>
      </c>
      <c r="P10" t="e">
        <f ca="1"/>
        <v>#NAME?</v>
      </c>
      <c r="Q10" s="334" t="e" cm="1">
        <f t="array" aca="1" ref="Q10" ca="1">RANK_AVG(P10,P$7:P$12,1)</f>
        <v>#NAME?</v>
      </c>
      <c r="R10" t="e">
        <f t="shared" ca="1" si="5"/>
        <v>#NAME?</v>
      </c>
      <c r="S10" s="328" t="e">
        <f t="shared" ca="1" si="6"/>
        <v>#NAME?</v>
      </c>
      <c r="U10" t="e">
        <f ca="1"/>
        <v>#NAME?</v>
      </c>
      <c r="V10" t="e">
        <f ca="1"/>
        <v>#NAME?</v>
      </c>
      <c r="W10" s="334" t="e" cm="1">
        <f t="array" aca="1" ref="W10" ca="1">RANK_AVG(V10,V$7:V$12,1)</f>
        <v>#NAME?</v>
      </c>
      <c r="X10" t="e">
        <f t="shared" ca="1" si="7"/>
        <v>#NAME?</v>
      </c>
      <c r="Y10" s="328" t="e">
        <f t="shared" ca="1" si="8"/>
        <v>#NAME?</v>
      </c>
      <c r="AA10" t="e">
        <f ca="1"/>
        <v>#NAME?</v>
      </c>
      <c r="AB10" t="e">
        <f ca="1"/>
        <v>#NAME?</v>
      </c>
      <c r="AC10">
        <f>AC9+1</f>
        <v>4</v>
      </c>
      <c r="AD10" t="e">
        <f t="shared" ca="1" si="9"/>
        <v>#DIV/0!</v>
      </c>
      <c r="AE10" s="334" t="e">
        <f t="shared" ca="1" si="10"/>
        <v>#NAME?</v>
      </c>
    </row>
    <row r="11" spans="1:31">
      <c r="A11" t="s">
        <v>444</v>
      </c>
      <c r="B11">
        <v>3.329E-2</v>
      </c>
      <c r="C11">
        <f>C10</f>
        <v>8.3333333333333332E-3</v>
      </c>
      <c r="D11" s="328" t="str">
        <f t="shared" si="0"/>
        <v>no</v>
      </c>
      <c r="E11">
        <f>E10</f>
        <v>8.512444610847103E-3</v>
      </c>
      <c r="F11" s="328" t="str">
        <f t="shared" si="1"/>
        <v>no</v>
      </c>
      <c r="H11" t="e">
        <f ca="1"/>
        <v>#NAME?</v>
      </c>
      <c r="I11" t="e">
        <f ca="1"/>
        <v>#NAME?</v>
      </c>
      <c r="J11" s="328" t="e" cm="1">
        <f t="array" aca="1" ref="J11" ca="1">RANK_AVG(I11,I$7:I$12)</f>
        <v>#NAME?</v>
      </c>
      <c r="K11" t="e">
        <f t="shared" ca="1" si="2"/>
        <v>#NAME?</v>
      </c>
      <c r="L11" s="328" t="e">
        <f t="shared" ca="1" si="3"/>
        <v>#NAME?</v>
      </c>
      <c r="M11" s="328" t="e">
        <f t="shared" ca="1" si="4"/>
        <v>#NAME?</v>
      </c>
      <c r="O11" t="e">
        <f ca="1"/>
        <v>#NAME?</v>
      </c>
      <c r="P11" t="e">
        <f ca="1"/>
        <v>#NAME?</v>
      </c>
      <c r="Q11" s="334" t="e" cm="1">
        <f t="array" aca="1" ref="Q11" ca="1">RANK_AVG(P11,P$7:P$12,1)</f>
        <v>#NAME?</v>
      </c>
      <c r="R11" t="e">
        <f t="shared" ca="1" si="5"/>
        <v>#NAME?</v>
      </c>
      <c r="S11" s="328" t="e">
        <f t="shared" ca="1" si="6"/>
        <v>#NAME?</v>
      </c>
      <c r="U11" t="e">
        <f ca="1"/>
        <v>#NAME?</v>
      </c>
      <c r="V11" t="e">
        <f ca="1"/>
        <v>#NAME?</v>
      </c>
      <c r="W11" s="334" t="e" cm="1">
        <f t="array" aca="1" ref="W11" ca="1">RANK_AVG(V11,V$7:V$12,1)</f>
        <v>#NAME?</v>
      </c>
      <c r="X11" t="e">
        <f t="shared" ca="1" si="7"/>
        <v>#NAME?</v>
      </c>
      <c r="Y11" s="328" t="e">
        <f t="shared" ca="1" si="8"/>
        <v>#NAME?</v>
      </c>
      <c r="AA11" t="e">
        <f ca="1"/>
        <v>#NAME?</v>
      </c>
      <c r="AB11" t="e">
        <f ca="1"/>
        <v>#NAME?</v>
      </c>
      <c r="AC11">
        <f>AC10+1</f>
        <v>5</v>
      </c>
      <c r="AD11" t="e">
        <f t="shared" ca="1" si="9"/>
        <v>#DIV/0!</v>
      </c>
      <c r="AE11" s="334" t="e">
        <f t="shared" ca="1" si="10"/>
        <v>#NAME?</v>
      </c>
    </row>
    <row r="12" spans="1:31">
      <c r="A12" t="s">
        <v>144</v>
      </c>
      <c r="B12" s="330">
        <v>1.042E-2</v>
      </c>
      <c r="C12" s="330">
        <f>C11</f>
        <v>8.3333333333333332E-3</v>
      </c>
      <c r="D12" s="331" t="str">
        <f t="shared" si="0"/>
        <v>no</v>
      </c>
      <c r="E12" s="330">
        <f>E11</f>
        <v>8.512444610847103E-3</v>
      </c>
      <c r="F12" s="331" t="str">
        <f t="shared" si="1"/>
        <v>no</v>
      </c>
      <c r="H12" t="e">
        <f ca="1"/>
        <v>#NAME?</v>
      </c>
      <c r="I12" s="330" t="e">
        <f ca="1"/>
        <v>#NAME?</v>
      </c>
      <c r="J12" s="331" t="e" cm="1">
        <f t="array" aca="1" ref="J12" ca="1">RANK_AVG(I12,I$7:I$12)</f>
        <v>#NAME?</v>
      </c>
      <c r="K12" s="330" t="e">
        <f t="shared" ca="1" si="2"/>
        <v>#NAME?</v>
      </c>
      <c r="L12" s="331" t="e">
        <f t="shared" ca="1" si="3"/>
        <v>#NAME?</v>
      </c>
      <c r="M12" s="331" t="e">
        <f t="shared" ca="1" si="4"/>
        <v>#NAME?</v>
      </c>
      <c r="O12" t="e">
        <f ca="1"/>
        <v>#NAME?</v>
      </c>
      <c r="P12" s="330" t="e">
        <f ca="1"/>
        <v>#NAME?</v>
      </c>
      <c r="Q12" s="331" t="e" cm="1">
        <f t="array" aca="1" ref="Q12" ca="1">RANK_AVG(P12,P$7:P$12,1)</f>
        <v>#NAME?</v>
      </c>
      <c r="R12" s="330" t="e">
        <f t="shared" ca="1" si="5"/>
        <v>#NAME?</v>
      </c>
      <c r="S12" s="331" t="e">
        <f t="shared" ca="1" si="6"/>
        <v>#NAME?</v>
      </c>
      <c r="U12" t="e">
        <f ca="1"/>
        <v>#NAME?</v>
      </c>
      <c r="V12" s="330" t="e">
        <f ca="1"/>
        <v>#NAME?</v>
      </c>
      <c r="W12" s="331" t="e" cm="1">
        <f t="array" aca="1" ref="W12" ca="1">RANK_AVG(V12,V$7:V$12,1)</f>
        <v>#NAME?</v>
      </c>
      <c r="X12" s="330" t="e">
        <f t="shared" ca="1" si="7"/>
        <v>#NAME?</v>
      </c>
      <c r="Y12" s="331" t="e">
        <f t="shared" ca="1" si="8"/>
        <v>#NAME?</v>
      </c>
      <c r="AA12" s="330" t="e">
        <f ca="1"/>
        <v>#NAME?</v>
      </c>
      <c r="AB12" s="330" t="e">
        <f ca="1"/>
        <v>#NAME?</v>
      </c>
      <c r="AC12" s="330">
        <f>AC11+1</f>
        <v>6</v>
      </c>
      <c r="AD12" s="330" t="e">
        <f t="shared" ca="1" si="9"/>
        <v>#DIV/0!</v>
      </c>
      <c r="AE12" s="331" t="e">
        <f t="shared" ca="1" si="10"/>
        <v>#NAME?</v>
      </c>
    </row>
  </sheetData>
  <pageMargins left="0.7" right="0.7" top="0.75" bottom="0.75" header="0.3" footer="0.3"/>
  <pageSetup paperSize="9" orientation="portrait" r:id="rId1"/>
  <ignoredErrors>
    <ignoredError sqref="D8:D12" formula="1"/>
  </ignoredErrors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17"/>
  <dimension ref="A1:B104"/>
  <sheetViews>
    <sheetView workbookViewId="0"/>
  </sheetViews>
  <sheetFormatPr defaultRowHeight="14.5"/>
  <sheetData>
    <row r="1" spans="1:2">
      <c r="A1" s="1" t="s">
        <v>547</v>
      </c>
    </row>
    <row r="3" spans="1:2">
      <c r="A3" s="19" t="s">
        <v>28</v>
      </c>
      <c r="B3" s="19" t="s">
        <v>29</v>
      </c>
    </row>
    <row r="4" spans="1:2">
      <c r="A4">
        <f>-5</f>
        <v>-5</v>
      </c>
      <c r="B4">
        <f>A4^2</f>
        <v>25</v>
      </c>
    </row>
    <row r="5" spans="1:2">
      <c r="A5">
        <f>A4+0.1</f>
        <v>-4.9000000000000004</v>
      </c>
      <c r="B5">
        <f>A5^2</f>
        <v>24.010000000000005</v>
      </c>
    </row>
    <row r="6" spans="1:2">
      <c r="A6">
        <f t="shared" ref="A6:A69" si="0">A5+0.1</f>
        <v>-4.8000000000000007</v>
      </c>
      <c r="B6">
        <f t="shared" ref="B6:B69" si="1">A6^2</f>
        <v>23.040000000000006</v>
      </c>
    </row>
    <row r="7" spans="1:2">
      <c r="A7">
        <f t="shared" si="0"/>
        <v>-4.7000000000000011</v>
      </c>
      <c r="B7">
        <f t="shared" si="1"/>
        <v>22.090000000000011</v>
      </c>
    </row>
    <row r="8" spans="1:2">
      <c r="A8">
        <f t="shared" si="0"/>
        <v>-4.6000000000000014</v>
      </c>
      <c r="B8">
        <f t="shared" si="1"/>
        <v>21.160000000000014</v>
      </c>
    </row>
    <row r="9" spans="1:2">
      <c r="A9">
        <f t="shared" si="0"/>
        <v>-4.5000000000000018</v>
      </c>
      <c r="B9">
        <f t="shared" si="1"/>
        <v>20.250000000000014</v>
      </c>
    </row>
    <row r="10" spans="1:2">
      <c r="A10">
        <f t="shared" si="0"/>
        <v>-4.4000000000000021</v>
      </c>
      <c r="B10">
        <f t="shared" si="1"/>
        <v>19.360000000000017</v>
      </c>
    </row>
    <row r="11" spans="1:2">
      <c r="A11">
        <f t="shared" si="0"/>
        <v>-4.3000000000000025</v>
      </c>
      <c r="B11">
        <f t="shared" si="1"/>
        <v>18.49000000000002</v>
      </c>
    </row>
    <row r="12" spans="1:2">
      <c r="A12">
        <f t="shared" si="0"/>
        <v>-4.2000000000000028</v>
      </c>
      <c r="B12">
        <f t="shared" si="1"/>
        <v>17.640000000000025</v>
      </c>
    </row>
    <row r="13" spans="1:2">
      <c r="A13">
        <f t="shared" si="0"/>
        <v>-4.1000000000000032</v>
      </c>
      <c r="B13">
        <f t="shared" si="1"/>
        <v>16.810000000000027</v>
      </c>
    </row>
    <row r="14" spans="1:2">
      <c r="A14">
        <f t="shared" si="0"/>
        <v>-4.0000000000000036</v>
      </c>
      <c r="B14">
        <f t="shared" si="1"/>
        <v>16.000000000000028</v>
      </c>
    </row>
    <row r="15" spans="1:2">
      <c r="A15">
        <f t="shared" si="0"/>
        <v>-3.9000000000000035</v>
      </c>
      <c r="B15">
        <f t="shared" si="1"/>
        <v>15.210000000000027</v>
      </c>
    </row>
    <row r="16" spans="1:2">
      <c r="A16">
        <f t="shared" si="0"/>
        <v>-3.8000000000000034</v>
      </c>
      <c r="B16">
        <f t="shared" si="1"/>
        <v>14.440000000000026</v>
      </c>
    </row>
    <row r="17" spans="1:2">
      <c r="A17">
        <f t="shared" si="0"/>
        <v>-3.7000000000000033</v>
      </c>
      <c r="B17">
        <f t="shared" si="1"/>
        <v>13.690000000000024</v>
      </c>
    </row>
    <row r="18" spans="1:2">
      <c r="A18">
        <f t="shared" si="0"/>
        <v>-3.6000000000000032</v>
      </c>
      <c r="B18">
        <f t="shared" si="1"/>
        <v>12.960000000000022</v>
      </c>
    </row>
    <row r="19" spans="1:2">
      <c r="A19">
        <f t="shared" si="0"/>
        <v>-3.5000000000000031</v>
      </c>
      <c r="B19">
        <f t="shared" si="1"/>
        <v>12.250000000000021</v>
      </c>
    </row>
    <row r="20" spans="1:2">
      <c r="A20">
        <f t="shared" si="0"/>
        <v>-3.400000000000003</v>
      </c>
      <c r="B20">
        <f t="shared" si="1"/>
        <v>11.56000000000002</v>
      </c>
    </row>
    <row r="21" spans="1:2">
      <c r="A21">
        <f t="shared" si="0"/>
        <v>-3.3000000000000029</v>
      </c>
      <c r="B21">
        <f t="shared" si="1"/>
        <v>10.89000000000002</v>
      </c>
    </row>
    <row r="22" spans="1:2">
      <c r="A22">
        <f t="shared" si="0"/>
        <v>-3.2000000000000028</v>
      </c>
      <c r="B22">
        <f t="shared" si="1"/>
        <v>10.240000000000018</v>
      </c>
    </row>
    <row r="23" spans="1:2">
      <c r="A23">
        <f t="shared" si="0"/>
        <v>-3.1000000000000028</v>
      </c>
      <c r="B23">
        <f t="shared" si="1"/>
        <v>9.6100000000000172</v>
      </c>
    </row>
    <row r="24" spans="1:2">
      <c r="A24">
        <f t="shared" si="0"/>
        <v>-3.0000000000000027</v>
      </c>
      <c r="B24">
        <f t="shared" si="1"/>
        <v>9.000000000000016</v>
      </c>
    </row>
    <row r="25" spans="1:2">
      <c r="A25">
        <f t="shared" si="0"/>
        <v>-2.9000000000000026</v>
      </c>
      <c r="B25">
        <f t="shared" si="1"/>
        <v>8.4100000000000144</v>
      </c>
    </row>
    <row r="26" spans="1:2">
      <c r="A26">
        <f t="shared" si="0"/>
        <v>-2.8000000000000025</v>
      </c>
      <c r="B26">
        <f t="shared" si="1"/>
        <v>7.8400000000000141</v>
      </c>
    </row>
    <row r="27" spans="1:2">
      <c r="A27">
        <f t="shared" si="0"/>
        <v>-2.7000000000000024</v>
      </c>
      <c r="B27">
        <f t="shared" si="1"/>
        <v>7.2900000000000134</v>
      </c>
    </row>
    <row r="28" spans="1:2">
      <c r="A28">
        <f t="shared" si="0"/>
        <v>-2.6000000000000023</v>
      </c>
      <c r="B28">
        <f t="shared" si="1"/>
        <v>6.7600000000000122</v>
      </c>
    </row>
    <row r="29" spans="1:2">
      <c r="A29">
        <f t="shared" si="0"/>
        <v>-2.5000000000000022</v>
      </c>
      <c r="B29">
        <f t="shared" si="1"/>
        <v>6.2500000000000107</v>
      </c>
    </row>
    <row r="30" spans="1:2">
      <c r="A30">
        <f t="shared" si="0"/>
        <v>-2.4000000000000021</v>
      </c>
      <c r="B30">
        <f t="shared" si="1"/>
        <v>5.7600000000000104</v>
      </c>
    </row>
    <row r="31" spans="1:2">
      <c r="A31">
        <f t="shared" si="0"/>
        <v>-2.300000000000002</v>
      </c>
      <c r="B31">
        <f t="shared" si="1"/>
        <v>5.2900000000000098</v>
      </c>
    </row>
    <row r="32" spans="1:2">
      <c r="A32">
        <f t="shared" si="0"/>
        <v>-2.200000000000002</v>
      </c>
      <c r="B32">
        <f t="shared" si="1"/>
        <v>4.8400000000000087</v>
      </c>
    </row>
    <row r="33" spans="1:2">
      <c r="A33">
        <f t="shared" si="0"/>
        <v>-2.1000000000000019</v>
      </c>
      <c r="B33">
        <f t="shared" si="1"/>
        <v>4.4100000000000081</v>
      </c>
    </row>
    <row r="34" spans="1:2">
      <c r="A34">
        <f t="shared" si="0"/>
        <v>-2.0000000000000018</v>
      </c>
      <c r="B34">
        <f t="shared" si="1"/>
        <v>4.0000000000000071</v>
      </c>
    </row>
    <row r="35" spans="1:2">
      <c r="A35">
        <f t="shared" si="0"/>
        <v>-1.9000000000000017</v>
      </c>
      <c r="B35">
        <f t="shared" si="1"/>
        <v>3.6100000000000065</v>
      </c>
    </row>
    <row r="36" spans="1:2">
      <c r="A36">
        <f t="shared" si="0"/>
        <v>-1.8000000000000016</v>
      </c>
      <c r="B36">
        <f t="shared" si="1"/>
        <v>3.2400000000000055</v>
      </c>
    </row>
    <row r="37" spans="1:2">
      <c r="A37">
        <f t="shared" si="0"/>
        <v>-1.7000000000000015</v>
      </c>
      <c r="B37">
        <f t="shared" si="1"/>
        <v>2.890000000000005</v>
      </c>
    </row>
    <row r="38" spans="1:2">
      <c r="A38">
        <f t="shared" si="0"/>
        <v>-1.6000000000000014</v>
      </c>
      <c r="B38">
        <f t="shared" si="1"/>
        <v>2.5600000000000045</v>
      </c>
    </row>
    <row r="39" spans="1:2">
      <c r="A39">
        <f t="shared" si="0"/>
        <v>-1.5000000000000013</v>
      </c>
      <c r="B39">
        <f t="shared" si="1"/>
        <v>2.250000000000004</v>
      </c>
    </row>
    <row r="40" spans="1:2">
      <c r="A40">
        <f t="shared" si="0"/>
        <v>-1.4000000000000012</v>
      </c>
      <c r="B40">
        <f t="shared" si="1"/>
        <v>1.9600000000000035</v>
      </c>
    </row>
    <row r="41" spans="1:2">
      <c r="A41">
        <f t="shared" si="0"/>
        <v>-1.3000000000000012</v>
      </c>
      <c r="B41">
        <f t="shared" si="1"/>
        <v>1.6900000000000031</v>
      </c>
    </row>
    <row r="42" spans="1:2">
      <c r="A42">
        <f t="shared" si="0"/>
        <v>-1.2000000000000011</v>
      </c>
      <c r="B42">
        <f t="shared" si="1"/>
        <v>1.4400000000000026</v>
      </c>
    </row>
    <row r="43" spans="1:2">
      <c r="A43">
        <f t="shared" si="0"/>
        <v>-1.100000000000001</v>
      </c>
      <c r="B43">
        <f t="shared" si="1"/>
        <v>1.2100000000000022</v>
      </c>
    </row>
    <row r="44" spans="1:2">
      <c r="A44">
        <f t="shared" si="0"/>
        <v>-1.0000000000000009</v>
      </c>
      <c r="B44">
        <f t="shared" si="1"/>
        <v>1.0000000000000018</v>
      </c>
    </row>
    <row r="45" spans="1:2">
      <c r="A45">
        <f t="shared" si="0"/>
        <v>-0.90000000000000091</v>
      </c>
      <c r="B45">
        <f t="shared" si="1"/>
        <v>0.81000000000000161</v>
      </c>
    </row>
    <row r="46" spans="1:2">
      <c r="A46">
        <f t="shared" si="0"/>
        <v>-0.80000000000000093</v>
      </c>
      <c r="B46">
        <f t="shared" si="1"/>
        <v>0.64000000000000146</v>
      </c>
    </row>
    <row r="47" spans="1:2">
      <c r="A47">
        <f t="shared" si="0"/>
        <v>-0.70000000000000095</v>
      </c>
      <c r="B47">
        <f t="shared" si="1"/>
        <v>0.49000000000000132</v>
      </c>
    </row>
    <row r="48" spans="1:2">
      <c r="A48">
        <f t="shared" si="0"/>
        <v>-0.60000000000000098</v>
      </c>
      <c r="B48">
        <f t="shared" si="1"/>
        <v>0.36000000000000115</v>
      </c>
    </row>
    <row r="49" spans="1:2">
      <c r="A49">
        <f t="shared" si="0"/>
        <v>-0.500000000000001</v>
      </c>
      <c r="B49">
        <f t="shared" si="1"/>
        <v>0.250000000000001</v>
      </c>
    </row>
    <row r="50" spans="1:2">
      <c r="A50">
        <f t="shared" si="0"/>
        <v>-0.40000000000000102</v>
      </c>
      <c r="B50">
        <f t="shared" si="1"/>
        <v>0.16000000000000081</v>
      </c>
    </row>
    <row r="51" spans="1:2">
      <c r="A51">
        <f t="shared" si="0"/>
        <v>-0.30000000000000104</v>
      </c>
      <c r="B51">
        <f t="shared" si="1"/>
        <v>9.0000000000000621E-2</v>
      </c>
    </row>
    <row r="52" spans="1:2">
      <c r="A52">
        <f t="shared" si="0"/>
        <v>-0.20000000000000104</v>
      </c>
      <c r="B52">
        <f t="shared" si="1"/>
        <v>4.0000000000000417E-2</v>
      </c>
    </row>
    <row r="53" spans="1:2">
      <c r="A53">
        <f t="shared" si="0"/>
        <v>-0.10000000000000103</v>
      </c>
      <c r="B53">
        <f t="shared" si="1"/>
        <v>1.0000000000000207E-2</v>
      </c>
    </row>
    <row r="54" spans="1:2">
      <c r="A54">
        <v>0</v>
      </c>
      <c r="B54">
        <f t="shared" si="1"/>
        <v>0</v>
      </c>
    </row>
    <row r="55" spans="1:2">
      <c r="A55">
        <f t="shared" si="0"/>
        <v>0.1</v>
      </c>
      <c r="B55">
        <f t="shared" si="1"/>
        <v>1.0000000000000002E-2</v>
      </c>
    </row>
    <row r="56" spans="1:2">
      <c r="A56">
        <f t="shared" si="0"/>
        <v>0.2</v>
      </c>
      <c r="B56">
        <f t="shared" si="1"/>
        <v>4.0000000000000008E-2</v>
      </c>
    </row>
    <row r="57" spans="1:2">
      <c r="A57">
        <f t="shared" si="0"/>
        <v>0.30000000000000004</v>
      </c>
      <c r="B57">
        <f t="shared" si="1"/>
        <v>9.0000000000000024E-2</v>
      </c>
    </row>
    <row r="58" spans="1:2">
      <c r="A58">
        <f t="shared" si="0"/>
        <v>0.4</v>
      </c>
      <c r="B58">
        <f t="shared" si="1"/>
        <v>0.16000000000000003</v>
      </c>
    </row>
    <row r="59" spans="1:2">
      <c r="A59">
        <f t="shared" si="0"/>
        <v>0.5</v>
      </c>
      <c r="B59">
        <f t="shared" si="1"/>
        <v>0.25</v>
      </c>
    </row>
    <row r="60" spans="1:2">
      <c r="A60">
        <f t="shared" si="0"/>
        <v>0.6</v>
      </c>
      <c r="B60">
        <f t="shared" si="1"/>
        <v>0.36</v>
      </c>
    </row>
    <row r="61" spans="1:2">
      <c r="A61">
        <f t="shared" si="0"/>
        <v>0.7</v>
      </c>
      <c r="B61">
        <f t="shared" si="1"/>
        <v>0.48999999999999994</v>
      </c>
    </row>
    <row r="62" spans="1:2">
      <c r="A62">
        <f t="shared" si="0"/>
        <v>0.79999999999999993</v>
      </c>
      <c r="B62">
        <f t="shared" si="1"/>
        <v>0.6399999999999999</v>
      </c>
    </row>
    <row r="63" spans="1:2">
      <c r="A63">
        <f t="shared" si="0"/>
        <v>0.89999999999999991</v>
      </c>
      <c r="B63">
        <f t="shared" si="1"/>
        <v>0.80999999999999983</v>
      </c>
    </row>
    <row r="64" spans="1:2">
      <c r="A64">
        <f t="shared" si="0"/>
        <v>0.99999999999999989</v>
      </c>
      <c r="B64">
        <f t="shared" si="1"/>
        <v>0.99999999999999978</v>
      </c>
    </row>
    <row r="65" spans="1:2">
      <c r="A65">
        <f t="shared" si="0"/>
        <v>1.0999999999999999</v>
      </c>
      <c r="B65">
        <f t="shared" si="1"/>
        <v>1.2099999999999997</v>
      </c>
    </row>
    <row r="66" spans="1:2">
      <c r="A66">
        <f t="shared" si="0"/>
        <v>1.2</v>
      </c>
      <c r="B66">
        <f t="shared" si="1"/>
        <v>1.44</v>
      </c>
    </row>
    <row r="67" spans="1:2">
      <c r="A67">
        <f t="shared" si="0"/>
        <v>1.3</v>
      </c>
      <c r="B67">
        <f t="shared" si="1"/>
        <v>1.6900000000000002</v>
      </c>
    </row>
    <row r="68" spans="1:2">
      <c r="A68">
        <f t="shared" si="0"/>
        <v>1.4000000000000001</v>
      </c>
      <c r="B68">
        <f t="shared" si="1"/>
        <v>1.9600000000000004</v>
      </c>
    </row>
    <row r="69" spans="1:2">
      <c r="A69">
        <f t="shared" si="0"/>
        <v>1.5000000000000002</v>
      </c>
      <c r="B69">
        <f t="shared" si="1"/>
        <v>2.2500000000000009</v>
      </c>
    </row>
    <row r="70" spans="1:2">
      <c r="A70">
        <f t="shared" ref="A70:A104" si="2">A69+0.1</f>
        <v>1.6000000000000003</v>
      </c>
      <c r="B70">
        <f t="shared" ref="B70:B104" si="3">A70^2</f>
        <v>2.5600000000000009</v>
      </c>
    </row>
    <row r="71" spans="1:2">
      <c r="A71">
        <f t="shared" si="2"/>
        <v>1.7000000000000004</v>
      </c>
      <c r="B71">
        <f t="shared" si="3"/>
        <v>2.8900000000000015</v>
      </c>
    </row>
    <row r="72" spans="1:2">
      <c r="A72">
        <f t="shared" si="2"/>
        <v>1.8000000000000005</v>
      </c>
      <c r="B72">
        <f t="shared" si="3"/>
        <v>3.2400000000000015</v>
      </c>
    </row>
    <row r="73" spans="1:2">
      <c r="A73">
        <f t="shared" si="2"/>
        <v>1.9000000000000006</v>
      </c>
      <c r="B73">
        <f t="shared" si="3"/>
        <v>3.6100000000000021</v>
      </c>
    </row>
    <row r="74" spans="1:2">
      <c r="A74">
        <f t="shared" si="2"/>
        <v>2.0000000000000004</v>
      </c>
      <c r="B74">
        <f t="shared" si="3"/>
        <v>4.0000000000000018</v>
      </c>
    </row>
    <row r="75" spans="1:2">
      <c r="A75">
        <f t="shared" si="2"/>
        <v>2.1000000000000005</v>
      </c>
      <c r="B75">
        <f t="shared" si="3"/>
        <v>4.4100000000000019</v>
      </c>
    </row>
    <row r="76" spans="1:2">
      <c r="A76">
        <f t="shared" si="2"/>
        <v>2.2000000000000006</v>
      </c>
      <c r="B76">
        <f t="shared" si="3"/>
        <v>4.8400000000000025</v>
      </c>
    </row>
    <row r="77" spans="1:2">
      <c r="A77">
        <f t="shared" si="2"/>
        <v>2.3000000000000007</v>
      </c>
      <c r="B77">
        <f t="shared" si="3"/>
        <v>5.2900000000000036</v>
      </c>
    </row>
    <row r="78" spans="1:2">
      <c r="A78">
        <f t="shared" si="2"/>
        <v>2.4000000000000008</v>
      </c>
      <c r="B78">
        <f t="shared" si="3"/>
        <v>5.7600000000000042</v>
      </c>
    </row>
    <row r="79" spans="1:2">
      <c r="A79">
        <f t="shared" si="2"/>
        <v>2.5000000000000009</v>
      </c>
      <c r="B79">
        <f t="shared" si="3"/>
        <v>6.2500000000000044</v>
      </c>
    </row>
    <row r="80" spans="1:2">
      <c r="A80">
        <f t="shared" si="2"/>
        <v>2.600000000000001</v>
      </c>
      <c r="B80">
        <f t="shared" si="3"/>
        <v>6.7600000000000051</v>
      </c>
    </row>
    <row r="81" spans="1:2">
      <c r="A81">
        <f t="shared" si="2"/>
        <v>2.7000000000000011</v>
      </c>
      <c r="B81">
        <f t="shared" si="3"/>
        <v>7.2900000000000054</v>
      </c>
    </row>
    <row r="82" spans="1:2">
      <c r="A82">
        <f t="shared" si="2"/>
        <v>2.8000000000000012</v>
      </c>
      <c r="B82">
        <f t="shared" si="3"/>
        <v>7.8400000000000061</v>
      </c>
    </row>
    <row r="83" spans="1:2">
      <c r="A83">
        <f t="shared" si="2"/>
        <v>2.9000000000000012</v>
      </c>
      <c r="B83">
        <f t="shared" si="3"/>
        <v>8.4100000000000072</v>
      </c>
    </row>
    <row r="84" spans="1:2">
      <c r="A84">
        <f t="shared" si="2"/>
        <v>3.0000000000000013</v>
      </c>
      <c r="B84">
        <f t="shared" si="3"/>
        <v>9.0000000000000071</v>
      </c>
    </row>
    <row r="85" spans="1:2">
      <c r="A85">
        <f t="shared" si="2"/>
        <v>3.1000000000000014</v>
      </c>
      <c r="B85">
        <f t="shared" si="3"/>
        <v>9.6100000000000083</v>
      </c>
    </row>
    <row r="86" spans="1:2">
      <c r="A86">
        <f t="shared" si="2"/>
        <v>3.2000000000000015</v>
      </c>
      <c r="B86">
        <f t="shared" si="3"/>
        <v>10.240000000000009</v>
      </c>
    </row>
    <row r="87" spans="1:2">
      <c r="A87">
        <f t="shared" si="2"/>
        <v>3.3000000000000016</v>
      </c>
      <c r="B87">
        <f t="shared" si="3"/>
        <v>10.890000000000011</v>
      </c>
    </row>
    <row r="88" spans="1:2">
      <c r="A88">
        <f t="shared" si="2"/>
        <v>3.4000000000000017</v>
      </c>
      <c r="B88">
        <f t="shared" si="3"/>
        <v>11.560000000000011</v>
      </c>
    </row>
    <row r="89" spans="1:2">
      <c r="A89">
        <f t="shared" si="2"/>
        <v>3.5000000000000018</v>
      </c>
      <c r="B89">
        <f t="shared" si="3"/>
        <v>12.250000000000012</v>
      </c>
    </row>
    <row r="90" spans="1:2">
      <c r="A90">
        <f t="shared" si="2"/>
        <v>3.6000000000000019</v>
      </c>
      <c r="B90">
        <f t="shared" si="3"/>
        <v>12.960000000000013</v>
      </c>
    </row>
    <row r="91" spans="1:2">
      <c r="A91">
        <f t="shared" si="2"/>
        <v>3.700000000000002</v>
      </c>
      <c r="B91">
        <f t="shared" si="3"/>
        <v>13.690000000000014</v>
      </c>
    </row>
    <row r="92" spans="1:2">
      <c r="A92">
        <f t="shared" si="2"/>
        <v>3.800000000000002</v>
      </c>
      <c r="B92">
        <f t="shared" si="3"/>
        <v>14.440000000000015</v>
      </c>
    </row>
    <row r="93" spans="1:2">
      <c r="A93">
        <f t="shared" si="2"/>
        <v>3.9000000000000021</v>
      </c>
      <c r="B93">
        <f t="shared" si="3"/>
        <v>15.210000000000017</v>
      </c>
    </row>
    <row r="94" spans="1:2">
      <c r="A94">
        <f t="shared" si="2"/>
        <v>4.0000000000000018</v>
      </c>
      <c r="B94">
        <f t="shared" si="3"/>
        <v>16.000000000000014</v>
      </c>
    </row>
    <row r="95" spans="1:2">
      <c r="A95">
        <f t="shared" si="2"/>
        <v>4.1000000000000014</v>
      </c>
      <c r="B95">
        <f t="shared" si="3"/>
        <v>16.810000000000013</v>
      </c>
    </row>
    <row r="96" spans="1:2">
      <c r="A96">
        <f t="shared" si="2"/>
        <v>4.2000000000000011</v>
      </c>
      <c r="B96">
        <f t="shared" si="3"/>
        <v>17.640000000000008</v>
      </c>
    </row>
    <row r="97" spans="1:2">
      <c r="A97">
        <f t="shared" si="2"/>
        <v>4.3000000000000007</v>
      </c>
      <c r="B97">
        <f t="shared" si="3"/>
        <v>18.490000000000006</v>
      </c>
    </row>
    <row r="98" spans="1:2">
      <c r="A98">
        <f t="shared" si="2"/>
        <v>4.4000000000000004</v>
      </c>
      <c r="B98">
        <f t="shared" si="3"/>
        <v>19.360000000000003</v>
      </c>
    </row>
    <row r="99" spans="1:2">
      <c r="A99">
        <f t="shared" si="2"/>
        <v>4.5</v>
      </c>
      <c r="B99">
        <f t="shared" si="3"/>
        <v>20.25</v>
      </c>
    </row>
    <row r="100" spans="1:2">
      <c r="A100">
        <f t="shared" si="2"/>
        <v>4.5999999999999996</v>
      </c>
      <c r="B100">
        <f t="shared" si="3"/>
        <v>21.159999999999997</v>
      </c>
    </row>
    <row r="101" spans="1:2">
      <c r="A101">
        <f t="shared" si="2"/>
        <v>4.6999999999999993</v>
      </c>
      <c r="B101">
        <f t="shared" si="3"/>
        <v>22.089999999999993</v>
      </c>
    </row>
    <row r="102" spans="1:2">
      <c r="A102">
        <f t="shared" si="2"/>
        <v>4.7999999999999989</v>
      </c>
      <c r="B102">
        <f t="shared" si="3"/>
        <v>23.039999999999988</v>
      </c>
    </row>
    <row r="103" spans="1:2">
      <c r="A103">
        <f t="shared" si="2"/>
        <v>4.8999999999999986</v>
      </c>
      <c r="B103">
        <f t="shared" si="3"/>
        <v>24.009999999999987</v>
      </c>
    </row>
    <row r="104" spans="1:2">
      <c r="A104">
        <f t="shared" si="2"/>
        <v>4.9999999999999982</v>
      </c>
      <c r="B104">
        <f t="shared" si="3"/>
        <v>24.999999999999982</v>
      </c>
    </row>
  </sheetData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18"/>
  <dimension ref="A1:Q8"/>
  <sheetViews>
    <sheetView workbookViewId="0"/>
  </sheetViews>
  <sheetFormatPr defaultRowHeight="14.5"/>
  <cols>
    <col min="3" max="3" width="4.7265625" customWidth="1"/>
    <col min="4" max="4" width="14.54296875" customWidth="1"/>
    <col min="5" max="5" width="4.7265625" customWidth="1"/>
    <col min="7" max="7" width="4.7265625" customWidth="1"/>
    <col min="8" max="8" width="11.453125" customWidth="1"/>
    <col min="9" max="9" width="4.7265625" customWidth="1"/>
    <col min="11" max="11" width="4.7265625" customWidth="1"/>
    <col min="12" max="12" width="38.26953125" customWidth="1"/>
    <col min="13" max="13" width="4.7265625" customWidth="1"/>
    <col min="16" max="16" width="4.26953125" customWidth="1"/>
    <col min="17" max="17" width="21.7265625" customWidth="1"/>
  </cols>
  <sheetData>
    <row r="1" spans="1:17">
      <c r="A1" s="1" t="s">
        <v>664</v>
      </c>
      <c r="N1" t="s">
        <v>665</v>
      </c>
    </row>
    <row r="3" spans="1:17">
      <c r="A3" s="261" t="s">
        <v>28</v>
      </c>
      <c r="B3" s="327" t="s">
        <v>666</v>
      </c>
      <c r="F3" s="327" t="s">
        <v>666</v>
      </c>
      <c r="J3" s="327" t="s">
        <v>666</v>
      </c>
    </row>
    <row r="4" spans="1:17">
      <c r="A4" s="264">
        <v>0.5</v>
      </c>
      <c r="B4" t="e" cm="1">
        <f t="array" aca="1" ref="B4" ca="1">XGAMMA(A4)</f>
        <v>#NAME?</v>
      </c>
      <c r="D4" t="e" cm="1">
        <f t="array" aca="1" ref="D4" ca="1">FTEXT(B4)</f>
        <v>#NAME?</v>
      </c>
      <c r="F4">
        <f>SQRT(PI())</f>
        <v>1.7724538509055159</v>
      </c>
      <c r="H4" t="e" cm="1">
        <f t="array" aca="1" ref="H4" ca="1">FTEXT(F4)</f>
        <v>#NAME?</v>
      </c>
      <c r="N4" t="s">
        <v>28</v>
      </c>
      <c r="O4">
        <v>5</v>
      </c>
    </row>
    <row r="5" spans="1:17">
      <c r="A5" s="264">
        <f>A4-1</f>
        <v>-0.5</v>
      </c>
      <c r="B5" t="e" cm="1">
        <f t="array" aca="1" ref="B5" ca="1">XGAMMA(A5)</f>
        <v>#NAME?</v>
      </c>
      <c r="D5" t="e" cm="1">
        <f t="array" aca="1" ref="D5" ca="1">FTEXT(B5)</f>
        <v>#NAME?</v>
      </c>
      <c r="F5">
        <f>F4/A5</f>
        <v>-3.5449077018110318</v>
      </c>
      <c r="H5" t="e" cm="1">
        <f t="array" aca="1" ref="H5" ca="1">FTEXT(F5)</f>
        <v>#NAME?</v>
      </c>
      <c r="J5" t="e" cm="1">
        <f t="array" aca="1" ref="J5" ca="1">-PI()/(-A5*XGAMMA(-A5)*SIN(-PI()*A5))</f>
        <v>#NAME?</v>
      </c>
      <c r="L5" t="e" cm="1">
        <f t="array" aca="1" ref="L5" ca="1">FTEXT(J5)</f>
        <v>#NAME?</v>
      </c>
      <c r="N5" t="s">
        <v>555</v>
      </c>
      <c r="O5">
        <v>4</v>
      </c>
    </row>
    <row r="6" spans="1:17">
      <c r="A6" s="264">
        <f>A5-1</f>
        <v>-1.5</v>
      </c>
      <c r="B6" t="e" cm="1">
        <f t="array" aca="1" ref="B6" ca="1">XGAMMA(A6)</f>
        <v>#NAME?</v>
      </c>
      <c r="D6" t="e" cm="1">
        <f t="array" aca="1" ref="D6" ca="1">FTEXT(B6)</f>
        <v>#NAME?</v>
      </c>
      <c r="F6">
        <f>F5/A6</f>
        <v>2.3632718012073544</v>
      </c>
      <c r="H6" t="e" cm="1">
        <f t="array" aca="1" ref="H6" ca="1">FTEXT(F6)</f>
        <v>#NAME?</v>
      </c>
      <c r="J6" t="e" cm="1">
        <f t="array" aca="1" ref="J6" ca="1">-PI()/(-A6*XGAMMA(-A6)*SIN(-PI()*A6))</f>
        <v>#NAME?</v>
      </c>
      <c r="L6" t="e" cm="1">
        <f t="array" aca="1" ref="L6" ca="1">FTEXT(J6)</f>
        <v>#NAME?</v>
      </c>
      <c r="N6" t="s">
        <v>97</v>
      </c>
      <c r="O6" t="e" cm="1">
        <f t="array" aca="1" ref="O6" ca="1">LowerGamma(O4,O5)</f>
        <v>#NAME?</v>
      </c>
      <c r="Q6" t="e" cm="1">
        <f t="array" aca="1" ref="Q6" ca="1">FTEXT(O6)</f>
        <v>#NAME?</v>
      </c>
    </row>
    <row r="7" spans="1:17">
      <c r="A7" s="324">
        <f>A6-1</f>
        <v>-2.5</v>
      </c>
      <c r="B7" s="309" t="e" cm="1">
        <f t="array" aca="1" ref="B7" ca="1">XGAMMA(A7)</f>
        <v>#NAME?</v>
      </c>
      <c r="D7" t="e" cm="1">
        <f t="array" aca="1" ref="D7" ca="1">FTEXT(B7)</f>
        <v>#NAME?</v>
      </c>
      <c r="F7" s="309">
        <f>F6/A7</f>
        <v>-0.94530872048294179</v>
      </c>
      <c r="H7" t="e" cm="1">
        <f t="array" aca="1" ref="H7" ca="1">FTEXT(F7)</f>
        <v>#NAME?</v>
      </c>
      <c r="J7" t="e" cm="1">
        <f t="array" aca="1" ref="J7" ca="1">-PI()/(-A7*XGAMMA(-A7)*SIN(-PI()*A7))</f>
        <v>#NAME?</v>
      </c>
      <c r="L7" t="e" cm="1">
        <f t="array" aca="1" ref="L7" ca="1">FTEXT(J7)</f>
        <v>#NAME?</v>
      </c>
      <c r="N7" t="s">
        <v>98</v>
      </c>
      <c r="O7" t="e" cm="1">
        <f t="array" aca="1" ref="O7" ca="1">UpperGamma(O4,O5)</f>
        <v>#NAME?</v>
      </c>
      <c r="Q7" t="e" cm="1">
        <f t="array" aca="1" ref="Q7" ca="1">FTEXT(O7)</f>
        <v>#NAME?</v>
      </c>
    </row>
    <row r="8" spans="1:17">
      <c r="N8" t="s">
        <v>667</v>
      </c>
      <c r="O8" t="e">
        <f ca="1">O6+O7</f>
        <v>#NAME?</v>
      </c>
      <c r="Q8" t="e" cm="1">
        <f t="array" aca="1" ref="Q8" ca="1">FTEXT(O8)</f>
        <v>#NAME?</v>
      </c>
    </row>
  </sheetData>
  <pageMargins left="0.7" right="0.7" top="0.75" bottom="0.75" header="0.3" footer="0.3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22"/>
  <dimension ref="A1:I23"/>
  <sheetViews>
    <sheetView workbookViewId="0"/>
  </sheetViews>
  <sheetFormatPr defaultRowHeight="14.5"/>
  <cols>
    <col min="1" max="1" width="10.453125" customWidth="1"/>
    <col min="4" max="4" width="6.7265625" customWidth="1"/>
    <col min="5" max="5" width="9.1796875" style="264"/>
    <col min="6" max="6" width="9.1796875" style="264" customWidth="1"/>
    <col min="7" max="7" width="9.1796875" style="264"/>
    <col min="8" max="8" width="3.54296875" style="264" customWidth="1"/>
    <col min="9" max="9" width="45.7265625" customWidth="1"/>
  </cols>
  <sheetData>
    <row r="1" spans="1:9">
      <c r="A1" t="s">
        <v>548</v>
      </c>
      <c r="B1" t="s">
        <v>549</v>
      </c>
      <c r="C1" s="264" t="s">
        <v>114</v>
      </c>
      <c r="E1" s="264" t="s">
        <v>549</v>
      </c>
      <c r="F1" s="264" t="s">
        <v>81</v>
      </c>
    </row>
    <row r="2" spans="1:9">
      <c r="A2" s="171" t="s">
        <v>550</v>
      </c>
      <c r="B2" s="155" t="s">
        <v>140</v>
      </c>
      <c r="C2" s="209">
        <v>23</v>
      </c>
      <c r="E2" s="212" t="s">
        <v>140</v>
      </c>
      <c r="F2" s="209">
        <f>SUMIF($B$2:$B$9,$E2,$C$2:$C$9)</f>
        <v>97</v>
      </c>
      <c r="I2" s="21" t="e" cm="1">
        <f t="array" aca="1" ref="I2" ca="1">FTEXT(F2)</f>
        <v>#NAME?</v>
      </c>
    </row>
    <row r="3" spans="1:9">
      <c r="A3" s="74" t="s">
        <v>550</v>
      </c>
      <c r="B3" s="8" t="s">
        <v>137</v>
      </c>
      <c r="C3" s="71">
        <v>34</v>
      </c>
      <c r="E3" s="69" t="s">
        <v>137</v>
      </c>
      <c r="F3" s="64">
        <f>SUMIF($B$2:$B$9,$E3,$C$2:$C$9)</f>
        <v>92</v>
      </c>
      <c r="I3" s="21" t="e" cm="1">
        <f t="array" aca="1" ref="I3" ca="1">FTEXT(F3)</f>
        <v>#NAME?</v>
      </c>
    </row>
    <row r="4" spans="1:9">
      <c r="A4" s="74" t="s">
        <v>551</v>
      </c>
      <c r="B4" s="8" t="s">
        <v>140</v>
      </c>
      <c r="C4" s="71">
        <v>38</v>
      </c>
    </row>
    <row r="5" spans="1:9">
      <c r="A5" s="74" t="s">
        <v>551</v>
      </c>
      <c r="B5" s="8" t="s">
        <v>137</v>
      </c>
      <c r="C5" s="71">
        <v>12</v>
      </c>
      <c r="E5" s="264" t="s">
        <v>548</v>
      </c>
      <c r="F5" s="56" t="s">
        <v>549</v>
      </c>
      <c r="G5" s="56" t="s">
        <v>81</v>
      </c>
      <c r="H5" s="56"/>
    </row>
    <row r="6" spans="1:9">
      <c r="A6" s="74" t="s">
        <v>552</v>
      </c>
      <c r="B6" s="8" t="s">
        <v>140</v>
      </c>
      <c r="C6" s="71">
        <v>25</v>
      </c>
      <c r="E6" s="267" t="s">
        <v>550</v>
      </c>
      <c r="F6" s="268" t="s">
        <v>140</v>
      </c>
      <c r="G6" s="209">
        <f>SUMIFS($C$2:$C$9,$A$2:$A$9,E6,$B$2:$B$9,F6)</f>
        <v>23</v>
      </c>
      <c r="H6" s="252"/>
      <c r="I6" s="21" t="e" cm="1">
        <f t="array" aca="1" ref="I6" ca="1">FTEXT(G6)</f>
        <v>#NAME?</v>
      </c>
    </row>
    <row r="7" spans="1:9">
      <c r="A7" s="74" t="s">
        <v>552</v>
      </c>
      <c r="B7" s="8" t="s">
        <v>137</v>
      </c>
      <c r="C7" s="71">
        <v>19</v>
      </c>
      <c r="E7" s="269" t="s">
        <v>552</v>
      </c>
      <c r="F7" s="270" t="s">
        <v>137</v>
      </c>
      <c r="G7" s="64">
        <f>SUMIFS($C$2:$C$9,$A$2:$A$9,E7,$B$2:$B$9,F7)</f>
        <v>19</v>
      </c>
      <c r="H7" s="252"/>
      <c r="I7" s="21" t="e" cm="1">
        <f t="array" aca="1" ref="I7" ca="1">FTEXT(G7)</f>
        <v>#NAME?</v>
      </c>
    </row>
    <row r="8" spans="1:9">
      <c r="A8" s="74" t="s">
        <v>553</v>
      </c>
      <c r="B8" s="8" t="s">
        <v>140</v>
      </c>
      <c r="C8" s="71">
        <v>11</v>
      </c>
    </row>
    <row r="9" spans="1:9">
      <c r="A9" s="62" t="s">
        <v>553</v>
      </c>
      <c r="B9" s="142" t="s">
        <v>137</v>
      </c>
      <c r="C9" s="64">
        <v>27</v>
      </c>
    </row>
    <row r="12" spans="1:9">
      <c r="A12" s="271" t="s">
        <v>132</v>
      </c>
      <c r="B12" s="264" t="s">
        <v>22</v>
      </c>
      <c r="C12" s="264" t="s">
        <v>554</v>
      </c>
      <c r="E12" s="264" t="s">
        <v>22</v>
      </c>
      <c r="F12" s="264" t="s">
        <v>81</v>
      </c>
    </row>
    <row r="13" spans="1:9">
      <c r="A13" s="196" t="s">
        <v>195</v>
      </c>
      <c r="B13" s="272">
        <v>34</v>
      </c>
      <c r="C13" s="209">
        <v>45000</v>
      </c>
      <c r="E13" s="212">
        <v>30</v>
      </c>
      <c r="F13" s="209">
        <f>SUMIF($B$13:$B$17,"&gt;"&amp;E13,$C$13:$C$17)</f>
        <v>174000</v>
      </c>
      <c r="I13" s="21" t="e" cm="1">
        <f t="array" aca="1" ref="I13" ca="1">FTEXT(F13)</f>
        <v>#NAME?</v>
      </c>
    </row>
    <row r="14" spans="1:9">
      <c r="A14" s="79" t="s">
        <v>196</v>
      </c>
      <c r="B14" s="252">
        <v>54</v>
      </c>
      <c r="C14" s="71">
        <v>80000</v>
      </c>
      <c r="E14" s="69">
        <v>60</v>
      </c>
      <c r="F14" s="64">
        <f>SUMIF($B$13:$B$17,"&gt;"&amp;E14,$C$13:$C$17)</f>
        <v>15000</v>
      </c>
      <c r="I14" s="21" t="e" cm="1">
        <f t="array" aca="1" ref="I14" ca="1">FTEXT(F14)</f>
        <v>#NAME?</v>
      </c>
    </row>
    <row r="15" spans="1:9">
      <c r="A15" s="79" t="s">
        <v>197</v>
      </c>
      <c r="B15" s="252">
        <v>23</v>
      </c>
      <c r="C15" s="71">
        <v>30000</v>
      </c>
    </row>
    <row r="16" spans="1:9">
      <c r="A16" s="79" t="s">
        <v>198</v>
      </c>
      <c r="B16" s="252">
        <v>44</v>
      </c>
      <c r="C16" s="71">
        <v>34000</v>
      </c>
      <c r="E16" s="264" t="s">
        <v>22</v>
      </c>
      <c r="F16" s="264" t="s">
        <v>82</v>
      </c>
    </row>
    <row r="17" spans="1:9">
      <c r="A17" s="81" t="s">
        <v>199</v>
      </c>
      <c r="B17" s="256">
        <v>70</v>
      </c>
      <c r="C17" s="64">
        <v>15000</v>
      </c>
      <c r="E17" s="265">
        <v>30</v>
      </c>
      <c r="F17" s="266">
        <f>COUNTIF($B$13:$B$17,"&gt;"&amp;E17)</f>
        <v>4</v>
      </c>
      <c r="I17" s="21" t="e" cm="1">
        <f t="array" aca="1" ref="I17" ca="1">FTEXT(F17)</f>
        <v>#NAME?</v>
      </c>
    </row>
    <row r="19" spans="1:9">
      <c r="E19" s="264" t="s">
        <v>22</v>
      </c>
      <c r="F19" s="264" t="s">
        <v>554</v>
      </c>
      <c r="G19" s="264" t="s">
        <v>82</v>
      </c>
    </row>
    <row r="20" spans="1:9">
      <c r="E20" s="265">
        <v>30</v>
      </c>
      <c r="F20" s="248">
        <v>30000</v>
      </c>
      <c r="G20" s="266">
        <f>COUNTIFS(B13:B17,"&gt;"&amp;E20,C13:C17,"&gt;"&amp;F20)</f>
        <v>3</v>
      </c>
      <c r="H20" s="252"/>
      <c r="I20" s="21" t="e" cm="1">
        <f t="array" aca="1" ref="I20" ca="1">FTEXT(G20)</f>
        <v>#NAME?</v>
      </c>
    </row>
    <row r="23" spans="1:9">
      <c r="I23" s="273"/>
    </row>
  </sheetData>
  <pageMargins left="0.7" right="0.7" top="0.75" bottom="0.75" header="0.3" footer="0.3"/>
  <pageSetup paperSize="9" orientation="portrait" horizontalDpi="300" verticalDpi="300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3"/>
  <dimension ref="A1:N16"/>
  <sheetViews>
    <sheetView workbookViewId="0"/>
  </sheetViews>
  <sheetFormatPr defaultRowHeight="14.5"/>
  <cols>
    <col min="8" max="8" width="4.7265625" customWidth="1"/>
    <col min="9" max="9" width="20.453125" customWidth="1"/>
    <col min="13" max="13" width="3.7265625" customWidth="1"/>
    <col min="14" max="14" width="58.1796875" customWidth="1"/>
  </cols>
  <sheetData>
    <row r="1" spans="1:14">
      <c r="A1" s="212" t="s">
        <v>555</v>
      </c>
      <c r="B1" s="272" t="s">
        <v>32</v>
      </c>
      <c r="C1" s="272" t="s">
        <v>556</v>
      </c>
      <c r="D1" s="272">
        <v>6</v>
      </c>
      <c r="E1" s="209" t="s">
        <v>135</v>
      </c>
      <c r="G1" s="274">
        <f>MATCH(6,A1:E1,0)</f>
        <v>4</v>
      </c>
      <c r="I1" t="e" cm="1">
        <f t="array" aca="1" ref="I1" ca="1">FTEXT(G1)</f>
        <v>#NAME?</v>
      </c>
    </row>
    <row r="2" spans="1:14">
      <c r="A2" s="76" t="s">
        <v>557</v>
      </c>
      <c r="B2" s="252">
        <v>56</v>
      </c>
      <c r="C2" s="252" t="s">
        <v>558</v>
      </c>
      <c r="D2" s="252">
        <v>4</v>
      </c>
      <c r="E2" s="71" t="s">
        <v>559</v>
      </c>
      <c r="G2" s="85" t="e">
        <f>MATCH("6",A1:E1,0)</f>
        <v>#N/A</v>
      </c>
      <c r="I2" t="e" cm="1">
        <f t="array" aca="1" ref="I2" ca="1">FTEXT(G2)</f>
        <v>#NAME?</v>
      </c>
      <c r="K2" t="s">
        <v>560</v>
      </c>
      <c r="L2" s="274" t="s">
        <v>558</v>
      </c>
    </row>
    <row r="3" spans="1:14">
      <c r="A3" s="76" t="s">
        <v>561</v>
      </c>
      <c r="B3" s="252" t="s">
        <v>562</v>
      </c>
      <c r="C3" s="252" t="s">
        <v>563</v>
      </c>
      <c r="D3" s="252">
        <v>7</v>
      </c>
      <c r="E3" s="71">
        <v>0</v>
      </c>
      <c r="G3" s="85">
        <f>MATCH("z",A4:E4,0)</f>
        <v>2</v>
      </c>
      <c r="I3" t="e" cm="1">
        <f t="array" aca="1" ref="I3" ca="1">FTEXT(G3)</f>
        <v>#NAME?</v>
      </c>
      <c r="K3" t="s">
        <v>564</v>
      </c>
      <c r="L3" s="85">
        <f t="array" ref="L3">MIN(IF(A1:E4=L2,ROW(A1:E4)-ROW(A1)+1))</f>
        <v>2</v>
      </c>
      <c r="N3" t="e" cm="1">
        <f t="array" aca="1" ref="N3" ca="1">FTEXT(L3)</f>
        <v>#NAME?</v>
      </c>
    </row>
    <row r="4" spans="1:14">
      <c r="A4" s="69" t="s">
        <v>565</v>
      </c>
      <c r="B4" s="256" t="s">
        <v>558</v>
      </c>
      <c r="C4" s="256" t="s">
        <v>566</v>
      </c>
      <c r="D4" s="256" t="s">
        <v>561</v>
      </c>
      <c r="E4" s="64" t="s">
        <v>567</v>
      </c>
      <c r="G4" s="85">
        <f>MATCH("?",C1:C4,0)</f>
        <v>1</v>
      </c>
      <c r="I4" t="e" cm="1">
        <f t="array" aca="1" ref="I4" ca="1">FTEXT(G4)</f>
        <v>#NAME?</v>
      </c>
      <c r="K4" t="s">
        <v>568</v>
      </c>
      <c r="L4" s="84">
        <f>IF(L3=0,0,MATCH(L2,INDEX(A1:E4,L3,0),0))</f>
        <v>3</v>
      </c>
      <c r="N4" t="e" cm="1">
        <f t="array" aca="1" ref="N4" ca="1">FTEXT(L4)</f>
        <v>#NAME?</v>
      </c>
    </row>
    <row r="5" spans="1:14">
      <c r="G5" s="84">
        <f>MATCH("~?",C1:C4,0)</f>
        <v>3</v>
      </c>
      <c r="I5" t="e" cm="1">
        <f t="array" aca="1" ref="I5" ca="1">FTEXT(G5)</f>
        <v>#NAME?</v>
      </c>
    </row>
    <row r="6" spans="1:14">
      <c r="G6" s="275"/>
      <c r="K6" t="s">
        <v>560</v>
      </c>
      <c r="L6" s="274">
        <v>7</v>
      </c>
    </row>
    <row r="7" spans="1:14">
      <c r="G7" s="274" t="str">
        <f>INDEX(A1:E4,1,2)</f>
        <v>f</v>
      </c>
      <c r="I7" t="e" cm="1">
        <f t="array" aca="1" ref="I7" ca="1">FTEXT(G7)</f>
        <v>#NAME?</v>
      </c>
      <c r="K7" t="s">
        <v>564</v>
      </c>
      <c r="L7" s="85">
        <f>SUMPRODUCT(--(A1:E4=L6)*ROW(A1:E4))-ROW(A1:E4)+1</f>
        <v>3</v>
      </c>
      <c r="N7" t="e" cm="1">
        <f t="array" aca="1" ref="N7" ca="1">FTEXT(L7)</f>
        <v>#NAME?</v>
      </c>
    </row>
    <row r="8" spans="1:14">
      <c r="G8" s="85" t="str">
        <f>INDEX(A3:E3,,2)</f>
        <v>go</v>
      </c>
      <c r="I8" t="e" cm="1">
        <f t="array" aca="1" ref="I8" ca="1">FTEXT(G8)</f>
        <v>#NAME?</v>
      </c>
      <c r="K8" t="s">
        <v>568</v>
      </c>
      <c r="L8" s="84">
        <f>SUMPRODUCT(--(A1:E4=L6)*COLUMN(A1:E4))-COLUMN(A1:E4)+1</f>
        <v>4</v>
      </c>
      <c r="N8" t="e" cm="1">
        <f t="array" aca="1" ref="N8" ca="1">FTEXT(L8)</f>
        <v>#NAME?</v>
      </c>
    </row>
    <row r="9" spans="1:14">
      <c r="G9" s="84">
        <f>INDEX(D1:D4,1)</f>
        <v>6</v>
      </c>
      <c r="I9" t="e" cm="1">
        <f t="array" aca="1" ref="I9" ca="1">FTEXT(G9)</f>
        <v>#NAME?</v>
      </c>
    </row>
    <row r="11" spans="1:14">
      <c r="G11" s="274">
        <f t="array" ref="G11:G14">INDEX(A1:E4,,4)</f>
        <v>6</v>
      </c>
      <c r="I11" t="e" cm="1">
        <f t="array" aca="1" ref="I11" ca="1">FTEXT(G11)</f>
        <v>#NAME?</v>
      </c>
    </row>
    <row r="12" spans="1:14">
      <c r="G12" s="85">
        <v>4</v>
      </c>
    </row>
    <row r="13" spans="1:14">
      <c r="G13" s="85">
        <v>7</v>
      </c>
    </row>
    <row r="14" spans="1:14">
      <c r="G14" s="84" t="str">
        <v>@</v>
      </c>
    </row>
    <row r="16" spans="1:14">
      <c r="D16" s="265" t="str">
        <f t="array" ref="D16:G16">INDEX(A1:E4,3,)</f>
        <v>@</v>
      </c>
      <c r="E16" s="248" t="str">
        <v>go</v>
      </c>
      <c r="F16" s="248" t="str">
        <v>?</v>
      </c>
      <c r="G16" s="266">
        <v>7</v>
      </c>
      <c r="I16" t="e" cm="1">
        <f t="array" aca="1" ref="I16" ca="1">FTEXT(G16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4"/>
  <dimension ref="A1:X52"/>
  <sheetViews>
    <sheetView workbookViewId="0">
      <selection activeCell="H9" sqref="H9"/>
    </sheetView>
  </sheetViews>
  <sheetFormatPr defaultRowHeight="14.5"/>
  <cols>
    <col min="10" max="11" width="6.26953125" customWidth="1"/>
    <col min="12" max="12" width="7" customWidth="1"/>
    <col min="13" max="13" width="18.26953125" customWidth="1"/>
    <col min="15" max="15" width="4.1796875" customWidth="1"/>
    <col min="16" max="16" width="105" customWidth="1"/>
    <col min="17" max="17" width="9.1796875" customWidth="1"/>
    <col min="18" max="19" width="6.26953125" customWidth="1"/>
    <col min="20" max="20" width="7" customWidth="1"/>
    <col min="21" max="21" width="18.26953125" customWidth="1"/>
  </cols>
  <sheetData>
    <row r="1" spans="1:24">
      <c r="A1" s="1" t="s">
        <v>111</v>
      </c>
      <c r="J1" t="s">
        <v>253</v>
      </c>
      <c r="R1" t="s">
        <v>253</v>
      </c>
    </row>
    <row r="2" spans="1:24" ht="15" customHeight="1"/>
    <row r="3" spans="1:24">
      <c r="A3" s="475" t="s">
        <v>112</v>
      </c>
      <c r="B3" s="475"/>
      <c r="C3" s="475"/>
      <c r="E3" s="475" t="s">
        <v>113</v>
      </c>
      <c r="F3" s="475"/>
      <c r="G3" s="475"/>
      <c r="J3" t="s">
        <v>112</v>
      </c>
      <c r="M3" t="s">
        <v>89</v>
      </c>
      <c r="R3" t="s">
        <v>112</v>
      </c>
      <c r="U3" t="s">
        <v>89</v>
      </c>
      <c r="X3" t="s">
        <v>119</v>
      </c>
    </row>
    <row r="4" spans="1:24" ht="15" customHeight="1">
      <c r="M4" s="142"/>
      <c r="N4" s="142"/>
      <c r="O4" s="8"/>
      <c r="P4" s="8"/>
      <c r="U4" s="142"/>
      <c r="V4" s="142"/>
    </row>
    <row r="5" spans="1:24">
      <c r="A5" s="248" t="s">
        <v>114</v>
      </c>
      <c r="B5" s="248" t="s">
        <v>115</v>
      </c>
      <c r="C5" s="248" t="s">
        <v>116</v>
      </c>
      <c r="E5" s="248" t="str">
        <f>A5</f>
        <v>Score</v>
      </c>
      <c r="F5" s="248" t="s">
        <v>117</v>
      </c>
      <c r="G5" s="248" t="s">
        <v>82</v>
      </c>
      <c r="J5" s="247" t="s">
        <v>114</v>
      </c>
      <c r="K5" s="247" t="s">
        <v>115</v>
      </c>
      <c r="M5" t="s">
        <v>70</v>
      </c>
      <c r="N5">
        <f>N16/N17</f>
        <v>5.5</v>
      </c>
      <c r="P5" s="21" t="s">
        <v>569</v>
      </c>
      <c r="R5" s="248" t="s">
        <v>114</v>
      </c>
      <c r="S5" s="248" t="s">
        <v>115</v>
      </c>
      <c r="U5" t="s">
        <v>70</v>
      </c>
      <c r="V5">
        <f>V16/V17</f>
        <v>5.5</v>
      </c>
      <c r="X5" s="276" t="e">
        <f t="array" aca="1" ref="X5:X19" ca="1">Freq2RAW(R6:R12,S6:S12)</f>
        <v>#NAME?</v>
      </c>
    </row>
    <row r="6" spans="1:24">
      <c r="A6" s="279">
        <v>5</v>
      </c>
      <c r="B6" s="252">
        <v>1</v>
      </c>
      <c r="C6" s="252">
        <f>B6</f>
        <v>1</v>
      </c>
      <c r="E6" s="279">
        <f>A6</f>
        <v>5</v>
      </c>
      <c r="F6" s="252">
        <v>1</v>
      </c>
      <c r="G6" s="252">
        <f>B6-1</f>
        <v>0</v>
      </c>
      <c r="J6" s="279">
        <v>5</v>
      </c>
      <c r="K6" s="252">
        <v>1</v>
      </c>
      <c r="M6" t="s">
        <v>71</v>
      </c>
      <c r="N6">
        <f>N9/SQRT(N17)</f>
        <v>7.3029674334022132E-2</v>
      </c>
      <c r="P6" s="21" t="s">
        <v>570</v>
      </c>
      <c r="R6" s="279">
        <v>5</v>
      </c>
      <c r="S6" s="252">
        <v>1</v>
      </c>
      <c r="U6" t="s">
        <v>71</v>
      </c>
      <c r="V6">
        <f>V9/SQRT(V17)</f>
        <v>7.3029674334022132E-2</v>
      </c>
      <c r="X6" s="277" t="e">
        <f ca="1"/>
        <v>#NAME?</v>
      </c>
    </row>
    <row r="7" spans="1:24">
      <c r="A7" s="279">
        <v>5.0999999999999996</v>
      </c>
      <c r="B7" s="252">
        <v>1</v>
      </c>
      <c r="C7" s="252">
        <f t="shared" ref="C7:C12" si="0">B7+C6</f>
        <v>2</v>
      </c>
      <c r="E7" s="279">
        <f t="shared" ref="E7:E20" si="1">IF(G6=0,INDEX($A$27:$A$33,F6+1),E6)</f>
        <v>5.0999999999999996</v>
      </c>
      <c r="F7" s="252">
        <f>IF(G6=0,F6+1,F6)</f>
        <v>2</v>
      </c>
      <c r="G7" s="252">
        <f t="shared" ref="G7:G20" si="2">IF(G6=0,INDEX($B$27:$B$33,F7)-1,G6-1)</f>
        <v>0</v>
      </c>
      <c r="J7" s="279">
        <v>5.0999999999999996</v>
      </c>
      <c r="K7" s="252">
        <v>1</v>
      </c>
      <c r="M7" t="s">
        <v>72</v>
      </c>
      <c r="N7" t="e">
        <f ca="1">MEDIAN(Freq2RAW(J6:J12,K6:K12))</f>
        <v>#NAME?</v>
      </c>
      <c r="P7" s="21" t="s">
        <v>571</v>
      </c>
      <c r="R7" s="279">
        <v>5.0999999999999996</v>
      </c>
      <c r="S7" s="252">
        <v>1</v>
      </c>
      <c r="U7" t="s">
        <v>72</v>
      </c>
      <c r="V7" t="e">
        <f ca="1">MEDIAN(Freq2RAW(R6:R12,S6:S12))</f>
        <v>#NAME?</v>
      </c>
      <c r="X7" s="277" t="e">
        <f ca="1"/>
        <v>#NAME?</v>
      </c>
    </row>
    <row r="8" spans="1:24">
      <c r="A8" s="279">
        <v>5.2</v>
      </c>
      <c r="B8" s="252">
        <v>3</v>
      </c>
      <c r="C8" s="252">
        <f t="shared" si="0"/>
        <v>5</v>
      </c>
      <c r="E8" s="279">
        <f t="shared" si="1"/>
        <v>5.2</v>
      </c>
      <c r="F8" s="252">
        <f t="shared" ref="F8:F20" si="3">IF(G7=0,F7+1,F7)</f>
        <v>3</v>
      </c>
      <c r="G8" s="252">
        <f t="shared" si="2"/>
        <v>2</v>
      </c>
      <c r="J8" s="279">
        <v>5.2</v>
      </c>
      <c r="K8" s="252">
        <v>3</v>
      </c>
      <c r="M8" t="s">
        <v>73</v>
      </c>
      <c r="N8">
        <f>IF(COUNTIF(K6:K12,MAX(K6:K12))&gt;1,#N/A,SUMIF(K6:K12,MAX(K6:K12),J6:J12))</f>
        <v>5.7</v>
      </c>
      <c r="P8" s="21" t="s">
        <v>572</v>
      </c>
      <c r="R8" s="279">
        <v>5.2</v>
      </c>
      <c r="S8" s="252">
        <v>3</v>
      </c>
      <c r="U8" t="s">
        <v>73</v>
      </c>
      <c r="V8">
        <f>IF(COUNTIF(S6:S12,MAX(S6:S12))&gt;1,#N/A,SUMIF(S6:S12,MAX(S6:S12),R6:R12))</f>
        <v>5.7</v>
      </c>
      <c r="X8" s="277" t="e">
        <f ca="1"/>
        <v>#NAME?</v>
      </c>
    </row>
    <row r="9" spans="1:24">
      <c r="A9" s="279">
        <v>5.5</v>
      </c>
      <c r="B9" s="252">
        <v>2</v>
      </c>
      <c r="C9" s="252">
        <f t="shared" si="0"/>
        <v>7</v>
      </c>
      <c r="E9" s="279">
        <f t="shared" si="1"/>
        <v>5.2</v>
      </c>
      <c r="F9" s="252">
        <f t="shared" si="3"/>
        <v>3</v>
      </c>
      <c r="G9" s="252">
        <f t="shared" si="2"/>
        <v>1</v>
      </c>
      <c r="J9" s="279">
        <v>5.5</v>
      </c>
      <c r="K9" s="252">
        <v>2</v>
      </c>
      <c r="M9" t="s">
        <v>74</v>
      </c>
      <c r="N9">
        <f>SQRT(N10)</f>
        <v>0.28284271247461895</v>
      </c>
      <c r="P9" s="21" t="s">
        <v>573</v>
      </c>
      <c r="R9" s="279">
        <v>5.5</v>
      </c>
      <c r="S9" s="252">
        <v>2</v>
      </c>
      <c r="U9" t="s">
        <v>74</v>
      </c>
      <c r="V9">
        <f>SQRT(V10)</f>
        <v>0.28284271247461895</v>
      </c>
      <c r="X9" s="277" t="e">
        <f ca="1"/>
        <v>#NAME?</v>
      </c>
    </row>
    <row r="10" spans="1:24">
      <c r="A10" s="279">
        <v>5.6</v>
      </c>
      <c r="B10" s="252">
        <v>1</v>
      </c>
      <c r="C10" s="252">
        <f t="shared" si="0"/>
        <v>8</v>
      </c>
      <c r="E10" s="279">
        <f t="shared" si="1"/>
        <v>5.2</v>
      </c>
      <c r="F10" s="252">
        <f t="shared" si="3"/>
        <v>3</v>
      </c>
      <c r="G10" s="252">
        <f t="shared" si="2"/>
        <v>0</v>
      </c>
      <c r="J10" s="279">
        <v>5.6</v>
      </c>
      <c r="K10" s="252">
        <v>1</v>
      </c>
      <c r="M10" t="s">
        <v>75</v>
      </c>
      <c r="N10">
        <f>SUMPRODUCT((J6:J12-N5)^2,K6:K12)/(N17-1)</f>
        <v>7.9999999999999974E-2</v>
      </c>
      <c r="P10" s="21" t="s">
        <v>574</v>
      </c>
      <c r="R10" s="279">
        <v>5.6</v>
      </c>
      <c r="S10" s="252">
        <v>1</v>
      </c>
      <c r="U10" t="s">
        <v>75</v>
      </c>
      <c r="V10">
        <f>SUMPRODUCT((R6:R12-V5)^2,S6:S12)/(V17-1)</f>
        <v>7.9999999999999974E-2</v>
      </c>
      <c r="X10" s="277" t="e">
        <f ca="1"/>
        <v>#NAME?</v>
      </c>
    </row>
    <row r="11" spans="1:24">
      <c r="A11" s="279">
        <v>5.7</v>
      </c>
      <c r="B11" s="252">
        <v>4</v>
      </c>
      <c r="C11" s="252">
        <f t="shared" si="0"/>
        <v>12</v>
      </c>
      <c r="E11" s="279">
        <f t="shared" si="1"/>
        <v>5.5</v>
      </c>
      <c r="F11" s="252">
        <f t="shared" si="3"/>
        <v>4</v>
      </c>
      <c r="G11" s="252">
        <f t="shared" si="2"/>
        <v>1</v>
      </c>
      <c r="J11" s="279">
        <v>5.7</v>
      </c>
      <c r="K11" s="252">
        <v>4</v>
      </c>
      <c r="M11" t="s">
        <v>76</v>
      </c>
      <c r="N11">
        <f>N17*(N17+1)*SUMPRODUCT((J6:J12-N5)^4,K6:K12)/((N17-1)*(N17-2)*(N17-3)*N10^2)-3*(N17-1)^2/((N17-2)*(N17-3))</f>
        <v>-1.3104395604395593</v>
      </c>
      <c r="P11" s="21" t="s">
        <v>575</v>
      </c>
      <c r="R11" s="279">
        <v>5.7</v>
      </c>
      <c r="S11" s="252">
        <v>4</v>
      </c>
      <c r="U11" t="s">
        <v>76</v>
      </c>
      <c r="V11">
        <f>V17*(V17+1)*SUMPRODUCT((R6:R12-V5)^4,S6:S12)/((V17-1)*(V17-2)*(V17-3)*V10^2)-3*(V17-1)^2/((V17-2)*(V17-3))</f>
        <v>-1.3104395604395593</v>
      </c>
      <c r="X11" s="277" t="e">
        <f ca="1"/>
        <v>#NAME?</v>
      </c>
    </row>
    <row r="12" spans="1:24">
      <c r="A12" s="255">
        <v>5.8</v>
      </c>
      <c r="B12" s="256">
        <v>3</v>
      </c>
      <c r="C12" s="256">
        <f t="shared" si="0"/>
        <v>15</v>
      </c>
      <c r="E12" s="279">
        <f t="shared" si="1"/>
        <v>5.5</v>
      </c>
      <c r="F12" s="252">
        <f t="shared" si="3"/>
        <v>4</v>
      </c>
      <c r="G12" s="252">
        <f t="shared" si="2"/>
        <v>0</v>
      </c>
      <c r="J12" s="255">
        <v>5.8</v>
      </c>
      <c r="K12" s="256">
        <v>3</v>
      </c>
      <c r="M12" t="s">
        <v>77</v>
      </c>
      <c r="N12">
        <f>N17*SUMPRODUCT((J6:J12-N5)^3,K6:K12)/((N17-1)*(N17-2)*N9^3)</f>
        <v>-0.56821080631061915</v>
      </c>
      <c r="P12" s="21" t="s">
        <v>576</v>
      </c>
      <c r="R12" s="255">
        <v>5.8</v>
      </c>
      <c r="S12" s="256">
        <v>3</v>
      </c>
      <c r="U12" t="s">
        <v>77</v>
      </c>
      <c r="V12">
        <f>V17*SUMPRODUCT((R6:R12-V5)^3,S6:S12)/((V17-1)*(V17-2)*V9^3)</f>
        <v>-0.56821080631061915</v>
      </c>
      <c r="X12" s="277" t="e">
        <f ca="1"/>
        <v>#NAME?</v>
      </c>
    </row>
    <row r="13" spans="1:24">
      <c r="E13" s="279">
        <f t="shared" si="1"/>
        <v>5.6</v>
      </c>
      <c r="F13" s="252">
        <f t="shared" si="3"/>
        <v>5</v>
      </c>
      <c r="G13" s="252">
        <f t="shared" si="2"/>
        <v>0</v>
      </c>
      <c r="M13" t="s">
        <v>78</v>
      </c>
      <c r="N13" s="44">
        <f>N14-N15</f>
        <v>0.79999999999999982</v>
      </c>
      <c r="P13" s="21" t="s">
        <v>577</v>
      </c>
      <c r="U13" t="s">
        <v>78</v>
      </c>
      <c r="V13" s="44">
        <f>V14-V15</f>
        <v>0.79999999999999982</v>
      </c>
      <c r="X13" s="277" t="e">
        <f ca="1"/>
        <v>#NAME?</v>
      </c>
    </row>
    <row r="14" spans="1:24">
      <c r="E14" s="279">
        <f t="shared" si="1"/>
        <v>5.7</v>
      </c>
      <c r="F14" s="252">
        <f t="shared" si="3"/>
        <v>6</v>
      </c>
      <c r="G14" s="252">
        <f t="shared" si="2"/>
        <v>3</v>
      </c>
      <c r="M14" t="s">
        <v>80</v>
      </c>
      <c r="N14" s="44">
        <f>MAX(J6:J12)</f>
        <v>5.8</v>
      </c>
      <c r="O14" s="44"/>
      <c r="P14" s="280" t="s">
        <v>578</v>
      </c>
      <c r="U14" t="s">
        <v>80</v>
      </c>
      <c r="V14" s="44">
        <f>MAX(R6:R12)</f>
        <v>5.8</v>
      </c>
      <c r="X14" s="277" t="e">
        <f ca="1"/>
        <v>#NAME?</v>
      </c>
    </row>
    <row r="15" spans="1:24">
      <c r="E15" s="279">
        <f t="shared" si="1"/>
        <v>5.7</v>
      </c>
      <c r="F15" s="252">
        <f t="shared" si="3"/>
        <v>6</v>
      </c>
      <c r="G15" s="252">
        <f t="shared" si="2"/>
        <v>2</v>
      </c>
      <c r="M15" t="s">
        <v>79</v>
      </c>
      <c r="N15" s="44">
        <f>MIN(J6:J12)</f>
        <v>5</v>
      </c>
      <c r="O15" s="44"/>
      <c r="P15" s="280" t="s">
        <v>579</v>
      </c>
      <c r="U15" t="s">
        <v>79</v>
      </c>
      <c r="V15" s="44">
        <f>MIN(R6:R12)</f>
        <v>5</v>
      </c>
      <c r="X15" s="277" t="e">
        <f ca="1"/>
        <v>#NAME?</v>
      </c>
    </row>
    <row r="16" spans="1:24">
      <c r="E16" s="279">
        <f t="shared" si="1"/>
        <v>5.7</v>
      </c>
      <c r="F16" s="252">
        <f t="shared" si="3"/>
        <v>6</v>
      </c>
      <c r="G16" s="252">
        <f t="shared" si="2"/>
        <v>1</v>
      </c>
      <c r="M16" t="s">
        <v>81</v>
      </c>
      <c r="N16">
        <f>SUMPRODUCT(J6:J12,K6:K12)</f>
        <v>82.5</v>
      </c>
      <c r="P16" s="21" t="s">
        <v>580</v>
      </c>
      <c r="U16" t="s">
        <v>81</v>
      </c>
      <c r="V16">
        <f>SUMPRODUCT(R6:R12,S6:S12)</f>
        <v>82.5</v>
      </c>
      <c r="X16" s="277" t="e">
        <f ca="1"/>
        <v>#NAME?</v>
      </c>
    </row>
    <row r="17" spans="1:24">
      <c r="E17" s="279">
        <f t="shared" si="1"/>
        <v>5.7</v>
      </c>
      <c r="F17" s="252">
        <f t="shared" si="3"/>
        <v>6</v>
      </c>
      <c r="G17" s="252">
        <f t="shared" si="2"/>
        <v>0</v>
      </c>
      <c r="M17" t="s">
        <v>82</v>
      </c>
      <c r="N17">
        <f>SUM(K6:K12)</f>
        <v>15</v>
      </c>
      <c r="P17" s="21" t="s">
        <v>581</v>
      </c>
      <c r="U17" t="s">
        <v>82</v>
      </c>
      <c r="V17">
        <f>SUM(S6:S12)</f>
        <v>15</v>
      </c>
      <c r="X17" s="277" t="e">
        <f ca="1"/>
        <v>#NAME?</v>
      </c>
    </row>
    <row r="18" spans="1:24">
      <c r="E18" s="279">
        <f t="shared" si="1"/>
        <v>5.8</v>
      </c>
      <c r="F18" s="252">
        <f t="shared" si="3"/>
        <v>7</v>
      </c>
      <c r="G18" s="252">
        <f t="shared" si="2"/>
        <v>2</v>
      </c>
      <c r="M18" t="s">
        <v>33</v>
      </c>
      <c r="N18">
        <f t="array" ref="N18">PRODUCT(J6:J12^K6:K12)^(1/N17)</f>
        <v>5.493086880815456</v>
      </c>
      <c r="P18" s="21" t="s">
        <v>582</v>
      </c>
      <c r="U18" t="s">
        <v>33</v>
      </c>
      <c r="V18">
        <f t="array" ref="V18">PRODUCT(R6:R12^S6:S12)^(1/V17)</f>
        <v>5.493086880815456</v>
      </c>
      <c r="X18" s="277" t="e">
        <f ca="1"/>
        <v>#NAME?</v>
      </c>
    </row>
    <row r="19" spans="1:24">
      <c r="E19" s="279">
        <f t="shared" si="1"/>
        <v>5.8</v>
      </c>
      <c r="F19" s="252">
        <f t="shared" si="3"/>
        <v>7</v>
      </c>
      <c r="G19" s="252">
        <f t="shared" si="2"/>
        <v>1</v>
      </c>
      <c r="M19" t="s">
        <v>85</v>
      </c>
      <c r="N19">
        <f>N17/SUMPRODUCT(1/J6:J12*K6:K12)</f>
        <v>5.4860552296314848</v>
      </c>
      <c r="P19" s="21" t="s">
        <v>583</v>
      </c>
      <c r="U19" t="s">
        <v>85</v>
      </c>
      <c r="V19">
        <f>V17/SUMPRODUCT(1/R6:R12*S6:S12)</f>
        <v>5.4860552296314848</v>
      </c>
      <c r="X19" s="278" t="e">
        <f ca="1"/>
        <v>#NAME?</v>
      </c>
    </row>
    <row r="20" spans="1:24">
      <c r="E20" s="255">
        <f t="shared" si="1"/>
        <v>5.8</v>
      </c>
      <c r="F20" s="256">
        <f t="shared" si="3"/>
        <v>7</v>
      </c>
      <c r="G20" s="256">
        <f t="shared" si="2"/>
        <v>0</v>
      </c>
      <c r="M20" t="s">
        <v>86</v>
      </c>
      <c r="N20">
        <f>SUMPRODUCT(ABS(J6:J12-N5),K6:K12)/N17</f>
        <v>0.23999999999999996</v>
      </c>
      <c r="P20" s="21" t="s">
        <v>584</v>
      </c>
      <c r="U20" t="s">
        <v>86</v>
      </c>
      <c r="V20">
        <f>SUMPRODUCT(ABS(R6:R12-V5),S6:S12)/V17</f>
        <v>0.23999999999999996</v>
      </c>
    </row>
    <row r="21" spans="1:24">
      <c r="M21" t="s">
        <v>87</v>
      </c>
      <c r="N21" t="e" cm="1">
        <f t="array" aca="1" ref="N21" ca="1">MAD(Freq2RAW(J6:J12,K6:K12))</f>
        <v>#NAME?</v>
      </c>
      <c r="P21" s="21" t="s">
        <v>585</v>
      </c>
      <c r="U21" t="s">
        <v>87</v>
      </c>
      <c r="V21" t="e" cm="1">
        <f t="array" aca="1" ref="V21" ca="1">MAD(Freq2RAW(R6:R12,S6:S12))</f>
        <v>#NAME?</v>
      </c>
    </row>
    <row r="22" spans="1:24">
      <c r="A22" s="1" t="s">
        <v>118</v>
      </c>
      <c r="M22" s="142" t="s">
        <v>88</v>
      </c>
      <c r="N22" s="142" t="e" cm="1">
        <f t="array" aca="1" ref="N22" ca="1">IQR(Freq2RAW(J6:J12,K6:K12))</f>
        <v>#NAME?</v>
      </c>
      <c r="P22" s="21" t="s">
        <v>586</v>
      </c>
      <c r="U22" s="142" t="s">
        <v>88</v>
      </c>
      <c r="V22" s="142" t="e" cm="1">
        <f t="array" aca="1" ref="V22" ca="1">IQR(Freq2RAW(R6:R12,S6:S12))</f>
        <v>#NAME?</v>
      </c>
    </row>
    <row r="24" spans="1:24">
      <c r="A24" s="475" t="s">
        <v>112</v>
      </c>
      <c r="B24" s="475"/>
      <c r="C24" s="475"/>
    </row>
    <row r="26" spans="1:24">
      <c r="A26" s="263" t="s">
        <v>114</v>
      </c>
      <c r="B26" s="263" t="s">
        <v>115</v>
      </c>
      <c r="C26" s="263" t="s">
        <v>116</v>
      </c>
    </row>
    <row r="27" spans="1:24">
      <c r="A27" s="55">
        <v>5</v>
      </c>
      <c r="B27" s="8">
        <v>1</v>
      </c>
      <c r="C27" s="8">
        <f>B27</f>
        <v>1</v>
      </c>
    </row>
    <row r="28" spans="1:24">
      <c r="A28" s="55">
        <v>5.0999999999999996</v>
      </c>
      <c r="B28" s="8">
        <v>1</v>
      </c>
      <c r="C28" s="8">
        <f t="shared" ref="C28:C33" si="4">B28+C27</f>
        <v>2</v>
      </c>
    </row>
    <row r="29" spans="1:24">
      <c r="A29" s="55">
        <v>5.2</v>
      </c>
      <c r="B29" s="8">
        <v>3</v>
      </c>
      <c r="C29" s="8">
        <f t="shared" si="4"/>
        <v>5</v>
      </c>
    </row>
    <row r="30" spans="1:24">
      <c r="A30" s="55">
        <v>5.5</v>
      </c>
      <c r="B30" s="8">
        <v>2</v>
      </c>
      <c r="C30" s="8">
        <f t="shared" si="4"/>
        <v>7</v>
      </c>
    </row>
    <row r="31" spans="1:24">
      <c r="A31" s="55">
        <v>5.6</v>
      </c>
      <c r="B31" s="8">
        <v>1</v>
      </c>
      <c r="C31" s="8">
        <f t="shared" si="4"/>
        <v>8</v>
      </c>
    </row>
    <row r="32" spans="1:24">
      <c r="A32" s="55">
        <v>5.7</v>
      </c>
      <c r="B32" s="8">
        <v>4</v>
      </c>
      <c r="C32" s="8">
        <f t="shared" si="4"/>
        <v>12</v>
      </c>
    </row>
    <row r="33" spans="1:3">
      <c r="A33" s="199">
        <v>5.8</v>
      </c>
      <c r="B33" s="142">
        <v>3</v>
      </c>
      <c r="C33" s="142">
        <f t="shared" si="4"/>
        <v>15</v>
      </c>
    </row>
    <row r="35" spans="1:3">
      <c r="A35" s="475" t="s">
        <v>113</v>
      </c>
      <c r="B35" s="475"/>
      <c r="C35" s="475"/>
    </row>
    <row r="37" spans="1:3">
      <c r="A37" s="263" t="str">
        <f>A26</f>
        <v>Score</v>
      </c>
      <c r="B37" s="263" t="s">
        <v>117</v>
      </c>
      <c r="C37" s="263" t="s">
        <v>82</v>
      </c>
    </row>
    <row r="38" spans="1:3">
      <c r="A38" s="55">
        <f>A27</f>
        <v>5</v>
      </c>
      <c r="B38" s="8">
        <f>ROW(A27)</f>
        <v>27</v>
      </c>
      <c r="C38" s="8">
        <f>B27-1</f>
        <v>0</v>
      </c>
    </row>
    <row r="39" spans="1:3">
      <c r="A39" s="55">
        <f t="shared" ref="A39:A52" ca="1" si="5">INDIRECT("R"&amp;B39&amp;"C"&amp;COLUMN(A39),FALSE)</f>
        <v>5.0999999999999996</v>
      </c>
      <c r="B39" s="8">
        <f t="shared" ref="B39:B52" si="6">IF(C38=0,B38+1,B38)</f>
        <v>28</v>
      </c>
      <c r="C39" s="8">
        <f t="shared" ref="C39:C52" ca="1" si="7">IF(C38=0,INDIRECT("R"&amp;B39&amp;"C"&amp;COLUMN(B39),FALSE)-1,C38-1)</f>
        <v>0</v>
      </c>
    </row>
    <row r="40" spans="1:3">
      <c r="A40" s="55">
        <f t="shared" ca="1" si="5"/>
        <v>5.2</v>
      </c>
      <c r="B40" s="8">
        <f t="shared" ca="1" si="6"/>
        <v>29</v>
      </c>
      <c r="C40" s="8">
        <f t="shared" ca="1" si="7"/>
        <v>2</v>
      </c>
    </row>
    <row r="41" spans="1:3">
      <c r="A41" s="55">
        <f t="shared" ca="1" si="5"/>
        <v>5.2</v>
      </c>
      <c r="B41" s="8">
        <f t="shared" ca="1" si="6"/>
        <v>29</v>
      </c>
      <c r="C41" s="8">
        <f t="shared" ca="1" si="7"/>
        <v>1</v>
      </c>
    </row>
    <row r="42" spans="1:3">
      <c r="A42" s="55">
        <f t="shared" ca="1" si="5"/>
        <v>5.2</v>
      </c>
      <c r="B42" s="8">
        <f t="shared" ca="1" si="6"/>
        <v>29</v>
      </c>
      <c r="C42" s="8">
        <f t="shared" ca="1" si="7"/>
        <v>0</v>
      </c>
    </row>
    <row r="43" spans="1:3">
      <c r="A43" s="55">
        <f t="shared" ca="1" si="5"/>
        <v>5.5</v>
      </c>
      <c r="B43" s="8">
        <f t="shared" ca="1" si="6"/>
        <v>30</v>
      </c>
      <c r="C43" s="8">
        <f t="shared" ca="1" si="7"/>
        <v>1</v>
      </c>
    </row>
    <row r="44" spans="1:3">
      <c r="A44" s="55">
        <f t="shared" ca="1" si="5"/>
        <v>5.5</v>
      </c>
      <c r="B44" s="8">
        <f t="shared" ca="1" si="6"/>
        <v>30</v>
      </c>
      <c r="C44" s="8">
        <f t="shared" ca="1" si="7"/>
        <v>0</v>
      </c>
    </row>
    <row r="45" spans="1:3">
      <c r="A45" s="55">
        <f t="shared" ca="1" si="5"/>
        <v>5.6</v>
      </c>
      <c r="B45" s="8">
        <f t="shared" ca="1" si="6"/>
        <v>31</v>
      </c>
      <c r="C45" s="8">
        <f t="shared" ca="1" si="7"/>
        <v>0</v>
      </c>
    </row>
    <row r="46" spans="1:3">
      <c r="A46" s="55">
        <f t="shared" ca="1" si="5"/>
        <v>5.7</v>
      </c>
      <c r="B46" s="8">
        <f t="shared" ca="1" si="6"/>
        <v>32</v>
      </c>
      <c r="C46" s="8">
        <f t="shared" ca="1" si="7"/>
        <v>3</v>
      </c>
    </row>
    <row r="47" spans="1:3">
      <c r="A47" s="55">
        <f t="shared" ca="1" si="5"/>
        <v>5.7</v>
      </c>
      <c r="B47" s="8">
        <f t="shared" ca="1" si="6"/>
        <v>32</v>
      </c>
      <c r="C47" s="8">
        <f t="shared" ca="1" si="7"/>
        <v>2</v>
      </c>
    </row>
    <row r="48" spans="1:3">
      <c r="A48" s="55">
        <f t="shared" ca="1" si="5"/>
        <v>5.7</v>
      </c>
      <c r="B48" s="8">
        <f t="shared" ca="1" si="6"/>
        <v>32</v>
      </c>
      <c r="C48" s="8">
        <f t="shared" ca="1" si="7"/>
        <v>1</v>
      </c>
    </row>
    <row r="49" spans="1:3">
      <c r="A49" s="55">
        <f t="shared" ca="1" si="5"/>
        <v>5.7</v>
      </c>
      <c r="B49" s="8">
        <f t="shared" ca="1" si="6"/>
        <v>32</v>
      </c>
      <c r="C49" s="8">
        <f t="shared" ca="1" si="7"/>
        <v>0</v>
      </c>
    </row>
    <row r="50" spans="1:3">
      <c r="A50" s="55">
        <f t="shared" ca="1" si="5"/>
        <v>5.8</v>
      </c>
      <c r="B50" s="8">
        <f t="shared" ca="1" si="6"/>
        <v>33</v>
      </c>
      <c r="C50" s="8">
        <f t="shared" ca="1" si="7"/>
        <v>2</v>
      </c>
    </row>
    <row r="51" spans="1:3">
      <c r="A51" s="55">
        <f t="shared" ca="1" si="5"/>
        <v>5.8</v>
      </c>
      <c r="B51" s="8">
        <f t="shared" ca="1" si="6"/>
        <v>33</v>
      </c>
      <c r="C51" s="8">
        <f t="shared" ca="1" si="7"/>
        <v>1</v>
      </c>
    </row>
    <row r="52" spans="1:3">
      <c r="A52" s="199">
        <f t="shared" ca="1" si="5"/>
        <v>5.8</v>
      </c>
      <c r="B52" s="142">
        <f t="shared" ca="1" si="6"/>
        <v>33</v>
      </c>
      <c r="C52" s="142">
        <f t="shared" ca="1" si="7"/>
        <v>0</v>
      </c>
    </row>
  </sheetData>
  <mergeCells count="4">
    <mergeCell ref="A3:C3"/>
    <mergeCell ref="E3:G3"/>
    <mergeCell ref="A24:C24"/>
    <mergeCell ref="A35:C35"/>
  </mergeCells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25"/>
  <dimension ref="A1:X53"/>
  <sheetViews>
    <sheetView workbookViewId="0"/>
  </sheetViews>
  <sheetFormatPr defaultRowHeight="14.5"/>
  <sheetData>
    <row r="1" spans="1:24">
      <c r="A1" s="1" t="s">
        <v>528</v>
      </c>
      <c r="H1" t="s">
        <v>253</v>
      </c>
      <c r="V1" t="s">
        <v>587</v>
      </c>
    </row>
    <row r="3" spans="1:24">
      <c r="A3" t="s">
        <v>119</v>
      </c>
      <c r="C3" s="475" t="s">
        <v>112</v>
      </c>
      <c r="D3" s="475"/>
      <c r="E3" s="475"/>
      <c r="H3" s="281">
        <v>5</v>
      </c>
      <c r="J3" t="s">
        <v>112</v>
      </c>
      <c r="V3" s="256" t="s">
        <v>243</v>
      </c>
      <c r="W3" s="256" t="s">
        <v>94</v>
      </c>
      <c r="X3" s="256" t="s">
        <v>188</v>
      </c>
    </row>
    <row r="4" spans="1:24">
      <c r="H4" s="282">
        <v>5.0999999999999996</v>
      </c>
      <c r="V4" s="283" t="e">
        <f t="array" aca="1" ref="V4:X11" ca="1">FREQTABLE(H3:H17)</f>
        <v>#NAME?</v>
      </c>
      <c r="W4" s="155" t="e">
        <f ca="1"/>
        <v>#NAME?</v>
      </c>
      <c r="X4" s="284" t="e">
        <f ca="1"/>
        <v>#NAME?</v>
      </c>
    </row>
    <row r="5" spans="1:24">
      <c r="A5" s="285" t="s">
        <v>114</v>
      </c>
      <c r="C5" s="286" t="s">
        <v>114</v>
      </c>
      <c r="D5" s="263" t="s">
        <v>115</v>
      </c>
      <c r="E5" s="287" t="s">
        <v>116</v>
      </c>
      <c r="H5" s="282">
        <v>5.2</v>
      </c>
      <c r="J5" s="256" t="s">
        <v>243</v>
      </c>
      <c r="K5" s="256" t="s">
        <v>94</v>
      </c>
      <c r="L5" s="256" t="s">
        <v>188</v>
      </c>
      <c r="V5" s="74" t="e">
        <f ca="1"/>
        <v>#NAME?</v>
      </c>
      <c r="W5" s="8" t="e">
        <f ca="1"/>
        <v>#NAME?</v>
      </c>
      <c r="X5" s="75" t="e">
        <f ca="1"/>
        <v>#NAME?</v>
      </c>
    </row>
    <row r="6" spans="1:24">
      <c r="A6" s="282">
        <v>5</v>
      </c>
      <c r="C6" s="98">
        <v>5</v>
      </c>
      <c r="D6" s="8">
        <f t="shared" ref="D6:D12" si="0">COUNTIF($A$6:$A$20,C6)</f>
        <v>1</v>
      </c>
      <c r="E6" s="75">
        <f>D6</f>
        <v>1</v>
      </c>
      <c r="H6" s="282">
        <v>5.2</v>
      </c>
      <c r="J6" t="e">
        <f t="array" aca="1" ref="J6:J12" ca="1">NODUPES(H3:H17)</f>
        <v>#NAME?</v>
      </c>
      <c r="K6">
        <f ca="1">COUNTIF($H$3:$H$17,J6)</f>
        <v>0</v>
      </c>
      <c r="L6" t="e">
        <f ca="1">K6/$K$13</f>
        <v>#DIV/0!</v>
      </c>
      <c r="V6" s="74" t="e">
        <f ca="1"/>
        <v>#NAME?</v>
      </c>
      <c r="W6" s="8" t="e">
        <f ca="1"/>
        <v>#NAME?</v>
      </c>
      <c r="X6" s="75" t="e">
        <f ca="1"/>
        <v>#NAME?</v>
      </c>
    </row>
    <row r="7" spans="1:24">
      <c r="A7" s="282">
        <v>5.0999999999999996</v>
      </c>
      <c r="C7" s="98">
        <v>5.0999999999999996</v>
      </c>
      <c r="D7" s="8">
        <f t="shared" si="0"/>
        <v>1</v>
      </c>
      <c r="E7" s="75">
        <f t="shared" ref="E7:E12" si="1">E6+D7</f>
        <v>2</v>
      </c>
      <c r="H7" s="282">
        <v>5.2</v>
      </c>
      <c r="J7" t="e">
        <f ca="1"/>
        <v>#NAME?</v>
      </c>
      <c r="K7">
        <f t="shared" ref="K7:K12" ca="1" si="2">COUNTIF($H$3:$H$17,J7)</f>
        <v>0</v>
      </c>
      <c r="L7" t="e">
        <f t="shared" ref="L7:L12" ca="1" si="3">K7/$K$13</f>
        <v>#DIV/0!</v>
      </c>
      <c r="V7" s="74" t="e">
        <f ca="1"/>
        <v>#NAME?</v>
      </c>
      <c r="W7" s="8" t="e">
        <f ca="1"/>
        <v>#NAME?</v>
      </c>
      <c r="X7" s="75" t="e">
        <f ca="1"/>
        <v>#NAME?</v>
      </c>
    </row>
    <row r="8" spans="1:24">
      <c r="A8" s="282">
        <v>5.2</v>
      </c>
      <c r="C8" s="98">
        <v>5.2</v>
      </c>
      <c r="D8" s="8">
        <f t="shared" si="0"/>
        <v>3</v>
      </c>
      <c r="E8" s="75">
        <f t="shared" si="1"/>
        <v>5</v>
      </c>
      <c r="H8" s="282">
        <v>5.5</v>
      </c>
      <c r="J8" t="e">
        <f ca="1"/>
        <v>#NAME?</v>
      </c>
      <c r="K8">
        <f t="shared" ca="1" si="2"/>
        <v>0</v>
      </c>
      <c r="L8" t="e">
        <f t="shared" ca="1" si="3"/>
        <v>#DIV/0!</v>
      </c>
      <c r="V8" s="74" t="e">
        <f ca="1"/>
        <v>#NAME?</v>
      </c>
      <c r="W8" s="8" t="e">
        <f ca="1"/>
        <v>#NAME?</v>
      </c>
      <c r="X8" s="75" t="e">
        <f ca="1"/>
        <v>#NAME?</v>
      </c>
    </row>
    <row r="9" spans="1:24">
      <c r="A9" s="282">
        <v>5.2</v>
      </c>
      <c r="C9" s="98">
        <v>5.5</v>
      </c>
      <c r="D9" s="8">
        <f t="shared" si="0"/>
        <v>2</v>
      </c>
      <c r="E9" s="75">
        <f t="shared" si="1"/>
        <v>7</v>
      </c>
      <c r="H9" s="282">
        <v>5.5</v>
      </c>
      <c r="J9" t="e">
        <f ca="1"/>
        <v>#NAME?</v>
      </c>
      <c r="K9">
        <f t="shared" ca="1" si="2"/>
        <v>0</v>
      </c>
      <c r="L9" t="e">
        <f t="shared" ca="1" si="3"/>
        <v>#DIV/0!</v>
      </c>
      <c r="V9" s="74" t="e">
        <f ca="1"/>
        <v>#NAME?</v>
      </c>
      <c r="W9" s="8" t="e">
        <f ca="1"/>
        <v>#NAME?</v>
      </c>
      <c r="X9" s="75" t="e">
        <f ca="1"/>
        <v>#NAME?</v>
      </c>
    </row>
    <row r="10" spans="1:24">
      <c r="A10" s="282">
        <v>5.2</v>
      </c>
      <c r="C10" s="98">
        <v>5.6</v>
      </c>
      <c r="D10" s="8">
        <f t="shared" si="0"/>
        <v>1</v>
      </c>
      <c r="E10" s="75">
        <f t="shared" si="1"/>
        <v>8</v>
      </c>
      <c r="H10" s="282">
        <v>5.6</v>
      </c>
      <c r="J10" t="e">
        <f ca="1"/>
        <v>#NAME?</v>
      </c>
      <c r="K10">
        <f t="shared" ca="1" si="2"/>
        <v>0</v>
      </c>
      <c r="L10" t="e">
        <f t="shared" ca="1" si="3"/>
        <v>#DIV/0!</v>
      </c>
      <c r="V10" s="74" t="e">
        <f ca="1"/>
        <v>#NAME?</v>
      </c>
      <c r="W10" s="8" t="e">
        <f ca="1"/>
        <v>#NAME?</v>
      </c>
      <c r="X10" s="75" t="e">
        <f ca="1"/>
        <v>#NAME?</v>
      </c>
    </row>
    <row r="11" spans="1:24">
      <c r="A11" s="282">
        <v>5.5</v>
      </c>
      <c r="C11" s="98">
        <v>5.7</v>
      </c>
      <c r="D11" s="8">
        <f t="shared" si="0"/>
        <v>4</v>
      </c>
      <c r="E11" s="75">
        <f t="shared" si="1"/>
        <v>12</v>
      </c>
      <c r="H11" s="282">
        <v>5.7</v>
      </c>
      <c r="J11" t="e">
        <f ca="1"/>
        <v>#NAME?</v>
      </c>
      <c r="K11">
        <f t="shared" ca="1" si="2"/>
        <v>0</v>
      </c>
      <c r="L11" t="e">
        <f t="shared" ca="1" si="3"/>
        <v>#DIV/0!</v>
      </c>
      <c r="V11" s="62" t="e">
        <f ca="1"/>
        <v>#NAME?</v>
      </c>
      <c r="W11" s="142" t="e">
        <f ca="1"/>
        <v>#NAME?</v>
      </c>
      <c r="X11" s="65" t="e">
        <f ca="1"/>
        <v>#NAME?</v>
      </c>
    </row>
    <row r="12" spans="1:24">
      <c r="A12" s="282">
        <v>5.5</v>
      </c>
      <c r="C12" s="153">
        <v>5.8</v>
      </c>
      <c r="D12" s="142">
        <f t="shared" si="0"/>
        <v>3</v>
      </c>
      <c r="E12" s="65">
        <f t="shared" si="1"/>
        <v>15</v>
      </c>
      <c r="H12" s="282">
        <v>5.7</v>
      </c>
      <c r="J12" s="142" t="e">
        <f ca="1"/>
        <v>#NAME?</v>
      </c>
      <c r="K12" s="142">
        <f t="shared" ca="1" si="2"/>
        <v>0</v>
      </c>
      <c r="L12" s="142" t="e">
        <f t="shared" ca="1" si="3"/>
        <v>#DIV/0!</v>
      </c>
    </row>
    <row r="13" spans="1:24">
      <c r="A13" s="282">
        <v>5.6</v>
      </c>
      <c r="H13" s="282">
        <v>5.7</v>
      </c>
      <c r="K13">
        <f ca="1">SUM(K6:K12)</f>
        <v>0</v>
      </c>
      <c r="L13" t="e">
        <f ca="1">SUM(L6:L12)</f>
        <v>#DIV/0!</v>
      </c>
    </row>
    <row r="14" spans="1:24">
      <c r="A14" s="282">
        <v>5.7</v>
      </c>
      <c r="H14" s="282">
        <v>5.7</v>
      </c>
    </row>
    <row r="15" spans="1:24">
      <c r="A15" s="282">
        <v>5.7</v>
      </c>
      <c r="H15" s="282">
        <v>5.8</v>
      </c>
    </row>
    <row r="16" spans="1:24">
      <c r="A16" s="282">
        <v>5.7</v>
      </c>
      <c r="H16" s="282">
        <v>5.8</v>
      </c>
    </row>
    <row r="17" spans="1:24">
      <c r="A17" s="282">
        <v>5.7</v>
      </c>
      <c r="H17" s="288">
        <v>5.8</v>
      </c>
    </row>
    <row r="18" spans="1:24">
      <c r="A18" s="282">
        <v>5.8</v>
      </c>
    </row>
    <row r="19" spans="1:24">
      <c r="A19" s="282">
        <v>5.8</v>
      </c>
      <c r="H19" t="s">
        <v>588</v>
      </c>
      <c r="V19" t="s">
        <v>589</v>
      </c>
    </row>
    <row r="20" spans="1:24">
      <c r="A20" s="288">
        <v>5.8</v>
      </c>
    </row>
    <row r="21" spans="1:24">
      <c r="H21" s="289">
        <v>5</v>
      </c>
      <c r="J21" t="s">
        <v>112</v>
      </c>
      <c r="V21" s="256" t="s">
        <v>243</v>
      </c>
      <c r="W21" s="256" t="s">
        <v>94</v>
      </c>
      <c r="X21" s="256" t="s">
        <v>188</v>
      </c>
    </row>
    <row r="22" spans="1:24">
      <c r="H22" s="290">
        <v>5.0999999999999996</v>
      </c>
      <c r="V22" s="283" t="e">
        <f t="array" aca="1" ref="V22:X31" ca="1">FREQTABLE(H21:H35,0.15)</f>
        <v>#NAME?</v>
      </c>
      <c r="W22" s="155" t="e">
        <f ca="1"/>
        <v>#NAME?</v>
      </c>
      <c r="X22" s="284" t="e">
        <f ca="1"/>
        <v>#NAME?</v>
      </c>
    </row>
    <row r="23" spans="1:24">
      <c r="H23" s="290">
        <v>5.2</v>
      </c>
      <c r="J23" t="s">
        <v>287</v>
      </c>
      <c r="K23">
        <v>0.15</v>
      </c>
      <c r="V23" s="74" t="e">
        <f ca="1"/>
        <v>#NAME?</v>
      </c>
      <c r="W23" s="8" t="e">
        <f ca="1"/>
        <v>#NAME?</v>
      </c>
      <c r="X23" s="75" t="e">
        <f ca="1"/>
        <v>#NAME?</v>
      </c>
    </row>
    <row r="24" spans="1:24">
      <c r="H24" s="290">
        <v>5.2</v>
      </c>
      <c r="V24" s="74" t="e">
        <f ca="1"/>
        <v>#NAME?</v>
      </c>
      <c r="W24" s="8" t="e">
        <f ca="1"/>
        <v>#NAME?</v>
      </c>
      <c r="X24" s="75" t="e">
        <f ca="1"/>
        <v>#NAME?</v>
      </c>
    </row>
    <row r="25" spans="1:24">
      <c r="H25" s="290">
        <v>5.2</v>
      </c>
      <c r="J25" s="256" t="s">
        <v>243</v>
      </c>
      <c r="K25" s="256" t="s">
        <v>94</v>
      </c>
      <c r="L25" s="256" t="s">
        <v>286</v>
      </c>
      <c r="V25" s="74" t="e">
        <f ca="1"/>
        <v>#NAME?</v>
      </c>
      <c r="W25" s="8" t="e">
        <f ca="1"/>
        <v>#NAME?</v>
      </c>
      <c r="X25" s="75" t="e">
        <f ca="1"/>
        <v>#NAME?</v>
      </c>
    </row>
    <row r="26" spans="1:24">
      <c r="H26" s="290">
        <v>5.5</v>
      </c>
      <c r="J26">
        <f t="shared" ref="J26:J31" si="4">J27-$K$23</f>
        <v>4.8999999999999977</v>
      </c>
      <c r="V26" s="74" t="e">
        <f ca="1"/>
        <v>#NAME?</v>
      </c>
      <c r="W26" s="8" t="e">
        <f ca="1"/>
        <v>#NAME?</v>
      </c>
      <c r="X26" s="75" t="e">
        <f ca="1"/>
        <v>#NAME?</v>
      </c>
    </row>
    <row r="27" spans="1:24">
      <c r="H27" s="290">
        <v>5.5</v>
      </c>
      <c r="J27">
        <f t="shared" si="4"/>
        <v>5.049999999999998</v>
      </c>
      <c r="K27">
        <f t="shared" ref="K27:K32" si="5">L27-L26</f>
        <v>1</v>
      </c>
      <c r="L27">
        <f t="shared" ref="L27:L32" si="6">COUNTIF($H$21:$H$35,"&lt;="&amp;J27)</f>
        <v>1</v>
      </c>
      <c r="V27" s="74" t="e">
        <f ca="1"/>
        <v>#NAME?</v>
      </c>
      <c r="W27" s="8" t="e">
        <f ca="1"/>
        <v>#NAME?</v>
      </c>
      <c r="X27" s="75" t="e">
        <f ca="1"/>
        <v>#NAME?</v>
      </c>
    </row>
    <row r="28" spans="1:24">
      <c r="H28" s="290">
        <v>5.6</v>
      </c>
      <c r="J28">
        <f t="shared" si="4"/>
        <v>5.1999999999999984</v>
      </c>
      <c r="K28">
        <f t="shared" si="5"/>
        <v>4</v>
      </c>
      <c r="L28">
        <f t="shared" si="6"/>
        <v>5</v>
      </c>
      <c r="V28" s="74" t="e">
        <f ca="1"/>
        <v>#NAME?</v>
      </c>
      <c r="W28" s="8" t="e">
        <f ca="1"/>
        <v>#NAME?</v>
      </c>
      <c r="X28" s="75" t="e">
        <f ca="1"/>
        <v>#NAME?</v>
      </c>
    </row>
    <row r="29" spans="1:24">
      <c r="H29" s="290">
        <v>5.7</v>
      </c>
      <c r="J29">
        <f t="shared" si="4"/>
        <v>5.3499999999999988</v>
      </c>
      <c r="K29">
        <f t="shared" si="5"/>
        <v>0</v>
      </c>
      <c r="L29">
        <f t="shared" si="6"/>
        <v>5</v>
      </c>
      <c r="V29" s="74" t="e">
        <f ca="1"/>
        <v>#NAME?</v>
      </c>
      <c r="W29" s="8" t="e">
        <f ca="1"/>
        <v>#NAME?</v>
      </c>
      <c r="X29" s="75" t="e">
        <f ca="1"/>
        <v>#NAME?</v>
      </c>
    </row>
    <row r="30" spans="1:24">
      <c r="H30" s="290">
        <v>5.7</v>
      </c>
      <c r="J30">
        <f t="shared" si="4"/>
        <v>5.4999999999999991</v>
      </c>
      <c r="K30">
        <f t="shared" si="5"/>
        <v>2</v>
      </c>
      <c r="L30">
        <f t="shared" si="6"/>
        <v>7</v>
      </c>
      <c r="V30" s="74" t="e">
        <f ca="1"/>
        <v>#NAME?</v>
      </c>
      <c r="W30" s="8" t="e">
        <f ca="1"/>
        <v>#NAME?</v>
      </c>
      <c r="X30" s="75" t="e">
        <f ca="1"/>
        <v>#NAME?</v>
      </c>
    </row>
    <row r="31" spans="1:24">
      <c r="H31" s="290">
        <v>5.7</v>
      </c>
      <c r="J31">
        <f t="shared" si="4"/>
        <v>5.6499999999999995</v>
      </c>
      <c r="K31">
        <f t="shared" si="5"/>
        <v>1</v>
      </c>
      <c r="L31">
        <f t="shared" si="6"/>
        <v>8</v>
      </c>
      <c r="V31" s="62" t="e">
        <f ca="1"/>
        <v>#NAME?</v>
      </c>
      <c r="W31" s="142" t="e">
        <f ca="1"/>
        <v>#NAME?</v>
      </c>
      <c r="X31" s="65" t="e">
        <f ca="1"/>
        <v>#NAME?</v>
      </c>
    </row>
    <row r="32" spans="1:24">
      <c r="H32" s="290">
        <v>5.7</v>
      </c>
      <c r="J32" s="142">
        <f>MAX(H21:H35)</f>
        <v>5.8</v>
      </c>
      <c r="K32" s="142">
        <f t="shared" si="5"/>
        <v>7</v>
      </c>
      <c r="L32" s="142">
        <f t="shared" si="6"/>
        <v>15</v>
      </c>
    </row>
    <row r="33" spans="8:24">
      <c r="H33" s="290">
        <v>5.8</v>
      </c>
    </row>
    <row r="34" spans="8:24">
      <c r="H34" s="290">
        <v>5.8</v>
      </c>
    </row>
    <row r="35" spans="8:24">
      <c r="H35" s="291">
        <v>5.8</v>
      </c>
    </row>
    <row r="37" spans="8:24">
      <c r="H37" t="s">
        <v>588</v>
      </c>
      <c r="V37" t="s">
        <v>590</v>
      </c>
    </row>
    <row r="39" spans="8:24">
      <c r="H39" s="289">
        <v>5</v>
      </c>
      <c r="J39" t="s">
        <v>112</v>
      </c>
      <c r="V39" s="256" t="s">
        <v>243</v>
      </c>
      <c r="W39" s="256" t="s">
        <v>94</v>
      </c>
      <c r="X39" s="256" t="s">
        <v>188</v>
      </c>
    </row>
    <row r="40" spans="8:24">
      <c r="H40" s="290">
        <v>5.0999999999999996</v>
      </c>
      <c r="V40" s="283" t="e">
        <f t="array" aca="1" ref="V40:X49" ca="1">FREQTABLE(H39:H53,0.16)</f>
        <v>#NAME?</v>
      </c>
      <c r="W40" s="155" t="e">
        <f ca="1"/>
        <v>#NAME?</v>
      </c>
      <c r="X40" s="284" t="e">
        <f ca="1"/>
        <v>#NAME?</v>
      </c>
    </row>
    <row r="41" spans="8:24">
      <c r="H41" s="290">
        <v>5.2</v>
      </c>
      <c r="J41" t="s">
        <v>287</v>
      </c>
      <c r="K41">
        <v>0.16</v>
      </c>
      <c r="V41" s="74" t="e">
        <f ca="1"/>
        <v>#NAME?</v>
      </c>
      <c r="W41" s="8" t="e">
        <f ca="1"/>
        <v>#NAME?</v>
      </c>
      <c r="X41" s="75" t="e">
        <f ca="1"/>
        <v>#NAME?</v>
      </c>
    </row>
    <row r="42" spans="8:24">
      <c r="H42" s="290">
        <v>5.2</v>
      </c>
      <c r="V42" s="74" t="e">
        <f ca="1"/>
        <v>#NAME?</v>
      </c>
      <c r="W42" s="8" t="e">
        <f ca="1"/>
        <v>#NAME?</v>
      </c>
      <c r="X42" s="75" t="e">
        <f ca="1"/>
        <v>#NAME?</v>
      </c>
    </row>
    <row r="43" spans="8:24">
      <c r="H43" s="290">
        <v>5.2</v>
      </c>
      <c r="J43" s="256" t="s">
        <v>243</v>
      </c>
      <c r="K43" s="256" t="s">
        <v>94</v>
      </c>
      <c r="L43" s="256" t="s">
        <v>286</v>
      </c>
      <c r="V43" s="74" t="e">
        <f ca="1"/>
        <v>#NAME?</v>
      </c>
      <c r="W43" s="8" t="e">
        <f ca="1"/>
        <v>#NAME?</v>
      </c>
      <c r="X43" s="75" t="e">
        <f ca="1"/>
        <v>#NAME?</v>
      </c>
    </row>
    <row r="44" spans="8:24">
      <c r="H44" s="290">
        <v>5.5</v>
      </c>
      <c r="J44">
        <f t="shared" ref="J44:J49" si="7">J45-$K$41</f>
        <v>4.839999999999999</v>
      </c>
      <c r="V44" s="74" t="e">
        <f ca="1"/>
        <v>#NAME?</v>
      </c>
      <c r="W44" s="8" t="e">
        <f ca="1"/>
        <v>#NAME?</v>
      </c>
      <c r="X44" s="75" t="e">
        <f ca="1"/>
        <v>#NAME?</v>
      </c>
    </row>
    <row r="45" spans="8:24">
      <c r="H45" s="290">
        <v>5.5</v>
      </c>
      <c r="J45">
        <f t="shared" si="7"/>
        <v>4.9999999999999991</v>
      </c>
      <c r="K45">
        <f t="shared" ref="K45:K50" si="8">L45-L44</f>
        <v>1</v>
      </c>
      <c r="L45">
        <f t="shared" ref="L45:L50" si="9">COUNTIF($H$39:$H$53,"&lt;="&amp;J45)</f>
        <v>1</v>
      </c>
      <c r="V45" s="74" t="e">
        <f ca="1"/>
        <v>#NAME?</v>
      </c>
      <c r="W45" s="8" t="e">
        <f ca="1"/>
        <v>#NAME?</v>
      </c>
      <c r="X45" s="75" t="e">
        <f ca="1"/>
        <v>#NAME?</v>
      </c>
    </row>
    <row r="46" spans="8:24">
      <c r="H46" s="290">
        <v>5.6</v>
      </c>
      <c r="J46">
        <f t="shared" si="7"/>
        <v>5.1599999999999993</v>
      </c>
      <c r="K46">
        <f t="shared" si="8"/>
        <v>1</v>
      </c>
      <c r="L46">
        <f t="shared" si="9"/>
        <v>2</v>
      </c>
      <c r="V46" s="74" t="e">
        <f ca="1"/>
        <v>#NAME?</v>
      </c>
      <c r="W46" s="8" t="e">
        <f ca="1"/>
        <v>#NAME?</v>
      </c>
      <c r="X46" s="75" t="e">
        <f ca="1"/>
        <v>#NAME?</v>
      </c>
    </row>
    <row r="47" spans="8:24">
      <c r="H47" s="290">
        <v>5.7</v>
      </c>
      <c r="J47">
        <f t="shared" si="7"/>
        <v>5.3199999999999994</v>
      </c>
      <c r="K47">
        <f t="shared" si="8"/>
        <v>3</v>
      </c>
      <c r="L47">
        <f t="shared" si="9"/>
        <v>5</v>
      </c>
      <c r="V47" s="74" t="e">
        <f ca="1"/>
        <v>#NAME?</v>
      </c>
      <c r="W47" s="8" t="e">
        <f ca="1"/>
        <v>#NAME?</v>
      </c>
      <c r="X47" s="75" t="e">
        <f ca="1"/>
        <v>#NAME?</v>
      </c>
    </row>
    <row r="48" spans="8:24">
      <c r="H48" s="290">
        <v>5.7</v>
      </c>
      <c r="J48">
        <f t="shared" si="7"/>
        <v>5.4799999999999995</v>
      </c>
      <c r="K48">
        <f t="shared" si="8"/>
        <v>0</v>
      </c>
      <c r="L48">
        <f t="shared" si="9"/>
        <v>5</v>
      </c>
      <c r="V48" s="74" t="e">
        <f ca="1"/>
        <v>#NAME?</v>
      </c>
      <c r="W48" s="8" t="e">
        <f ca="1"/>
        <v>#NAME?</v>
      </c>
      <c r="X48" s="75" t="e">
        <f ca="1"/>
        <v>#NAME?</v>
      </c>
    </row>
    <row r="49" spans="8:24">
      <c r="H49" s="290">
        <v>5.7</v>
      </c>
      <c r="J49">
        <f t="shared" si="7"/>
        <v>5.64</v>
      </c>
      <c r="K49">
        <f t="shared" si="8"/>
        <v>3</v>
      </c>
      <c r="L49">
        <f t="shared" si="9"/>
        <v>8</v>
      </c>
      <c r="V49" s="62" t="e">
        <f ca="1"/>
        <v>#NAME?</v>
      </c>
      <c r="W49" s="142" t="e">
        <f ca="1"/>
        <v>#NAME?</v>
      </c>
      <c r="X49" s="65" t="e">
        <f ca="1"/>
        <v>#NAME?</v>
      </c>
    </row>
    <row r="50" spans="8:24">
      <c r="H50" s="290">
        <v>5.7</v>
      </c>
      <c r="J50" s="142">
        <f>MAX(H39:H53)</f>
        <v>5.8</v>
      </c>
      <c r="K50" s="142">
        <f t="shared" si="8"/>
        <v>7</v>
      </c>
      <c r="L50" s="142">
        <f t="shared" si="9"/>
        <v>15</v>
      </c>
    </row>
    <row r="51" spans="8:24">
      <c r="H51" s="290">
        <v>5.8</v>
      </c>
    </row>
    <row r="52" spans="8:24">
      <c r="H52" s="290">
        <v>5.8</v>
      </c>
    </row>
    <row r="53" spans="8:24">
      <c r="H53" s="291">
        <v>5.8</v>
      </c>
    </row>
  </sheetData>
  <mergeCells count="1">
    <mergeCell ref="C3:E3"/>
  </mergeCells>
  <pageMargins left="0.7" right="0.7" top="0.75" bottom="0.75" header="0.3" footer="0.3"/>
  <drawing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26"/>
  <dimension ref="A1:O18"/>
  <sheetViews>
    <sheetView workbookViewId="0"/>
  </sheetViews>
  <sheetFormatPr defaultRowHeight="14.5"/>
  <cols>
    <col min="1" max="3" width="7.7265625" customWidth="1"/>
    <col min="4" max="4" width="7.1796875" customWidth="1"/>
    <col min="5" max="7" width="7.7265625" customWidth="1"/>
    <col min="8" max="8" width="7.1796875" customWidth="1"/>
    <col min="9" max="11" width="7.7265625" customWidth="1"/>
    <col min="12" max="12" width="7.1796875" customWidth="1"/>
    <col min="13" max="15" width="7.7265625" customWidth="1"/>
  </cols>
  <sheetData>
    <row r="1" spans="1:15">
      <c r="A1" s="1" t="s">
        <v>591</v>
      </c>
      <c r="E1" s="475" t="s">
        <v>592</v>
      </c>
      <c r="F1" s="475"/>
      <c r="G1" s="475"/>
      <c r="I1" s="475" t="s">
        <v>593</v>
      </c>
      <c r="J1" s="475"/>
      <c r="K1" s="475"/>
      <c r="M1" s="475" t="s">
        <v>594</v>
      </c>
      <c r="N1" s="475"/>
      <c r="O1" s="475"/>
    </row>
    <row r="3" spans="1:15">
      <c r="A3" s="264" t="s">
        <v>339</v>
      </c>
      <c r="B3" s="264" t="s">
        <v>595</v>
      </c>
      <c r="C3" s="264" t="s">
        <v>596</v>
      </c>
      <c r="E3" s="264" t="s">
        <v>339</v>
      </c>
      <c r="F3" s="264" t="s">
        <v>595</v>
      </c>
      <c r="G3" s="264" t="s">
        <v>596</v>
      </c>
      <c r="I3" s="19" t="s">
        <v>597</v>
      </c>
      <c r="J3" s="19" t="s">
        <v>598</v>
      </c>
      <c r="K3" s="19" t="s">
        <v>599</v>
      </c>
      <c r="L3" s="19"/>
      <c r="M3" s="19" t="s">
        <v>597</v>
      </c>
      <c r="N3" s="19" t="s">
        <v>598</v>
      </c>
      <c r="O3" s="19" t="s">
        <v>599</v>
      </c>
    </row>
    <row r="4" spans="1:15">
      <c r="A4" s="292">
        <v>1990</v>
      </c>
      <c r="B4" s="272" t="s">
        <v>600</v>
      </c>
      <c r="C4" s="293">
        <v>5</v>
      </c>
      <c r="E4" s="292">
        <v>1990</v>
      </c>
      <c r="F4" s="272" t="e">
        <f t="array" aca="1" ref="F4:F13" ca="1">CATCODE(B4:B13)</f>
        <v>#NAME?</v>
      </c>
      <c r="G4" s="293">
        <v>5</v>
      </c>
      <c r="I4" s="283" t="e">
        <f t="array" aca="1" ref="I4:K13" ca="1">TAGCODE(B4:B13)</f>
        <v>#NAME?</v>
      </c>
      <c r="J4" s="155" t="e">
        <f ca="1"/>
        <v>#NAME?</v>
      </c>
      <c r="K4" s="284" t="e">
        <f ca="1"/>
        <v>#NAME?</v>
      </c>
      <c r="M4" s="283" t="e">
        <f t="array" aca="1" ref="M4:O13" ca="1">TAGCODE(F4:F13,FALSE)</f>
        <v>#NAME?</v>
      </c>
      <c r="N4" s="155" t="e">
        <f ca="1"/>
        <v>#NAME?</v>
      </c>
      <c r="O4" s="284" t="e">
        <f ca="1"/>
        <v>#NAME?</v>
      </c>
    </row>
    <row r="5" spans="1:15">
      <c r="A5" s="76">
        <v>1990</v>
      </c>
      <c r="B5" s="252" t="s">
        <v>601</v>
      </c>
      <c r="C5" s="71">
        <v>15</v>
      </c>
      <c r="E5" s="76">
        <v>1990</v>
      </c>
      <c r="F5" s="252" t="e">
        <f ca="1"/>
        <v>#NAME?</v>
      </c>
      <c r="G5" s="71">
        <v>15</v>
      </c>
      <c r="I5" s="74" t="e">
        <f ca="1"/>
        <v>#NAME?</v>
      </c>
      <c r="J5" s="8" t="e">
        <f ca="1"/>
        <v>#NAME?</v>
      </c>
      <c r="K5" s="75" t="e">
        <f ca="1"/>
        <v>#NAME?</v>
      </c>
      <c r="M5" s="74" t="e">
        <f ca="1"/>
        <v>#NAME?</v>
      </c>
      <c r="N5" s="8" t="e">
        <f ca="1"/>
        <v>#NAME?</v>
      </c>
      <c r="O5" s="75" t="e">
        <f ca="1"/>
        <v>#NAME?</v>
      </c>
    </row>
    <row r="6" spans="1:15">
      <c r="A6" s="76">
        <v>1990</v>
      </c>
      <c r="B6" s="252" t="s">
        <v>602</v>
      </c>
      <c r="C6" s="71">
        <v>28</v>
      </c>
      <c r="E6" s="76">
        <v>1990</v>
      </c>
      <c r="F6" s="252" t="e">
        <f ca="1"/>
        <v>#NAME?</v>
      </c>
      <c r="G6" s="71">
        <v>28</v>
      </c>
      <c r="I6" s="74" t="e">
        <f ca="1"/>
        <v>#NAME?</v>
      </c>
      <c r="J6" s="8" t="e">
        <f ca="1"/>
        <v>#NAME?</v>
      </c>
      <c r="K6" s="75" t="e">
        <f ca="1"/>
        <v>#NAME?</v>
      </c>
      <c r="M6" s="74" t="e">
        <f ca="1"/>
        <v>#NAME?</v>
      </c>
      <c r="N6" s="8" t="e">
        <f ca="1"/>
        <v>#NAME?</v>
      </c>
      <c r="O6" s="75" t="e">
        <f ca="1"/>
        <v>#NAME?</v>
      </c>
    </row>
    <row r="7" spans="1:15">
      <c r="A7" s="76">
        <v>1990</v>
      </c>
      <c r="B7" s="252" t="s">
        <v>603</v>
      </c>
      <c r="C7" s="71">
        <v>17</v>
      </c>
      <c r="E7" s="76">
        <v>1990</v>
      </c>
      <c r="F7" s="252" t="e">
        <f ca="1"/>
        <v>#NAME?</v>
      </c>
      <c r="G7" s="71">
        <v>17</v>
      </c>
      <c r="I7" s="74" t="e">
        <f ca="1"/>
        <v>#NAME?</v>
      </c>
      <c r="J7" s="8" t="e">
        <f ca="1"/>
        <v>#NAME?</v>
      </c>
      <c r="K7" s="75" t="e">
        <f ca="1"/>
        <v>#NAME?</v>
      </c>
      <c r="M7" s="74" t="e">
        <f ca="1"/>
        <v>#NAME?</v>
      </c>
      <c r="N7" s="8" t="e">
        <f ca="1"/>
        <v>#NAME?</v>
      </c>
      <c r="O7" s="75" t="e">
        <f ca="1"/>
        <v>#NAME?</v>
      </c>
    </row>
    <row r="8" spans="1:15">
      <c r="A8" s="76">
        <v>1991</v>
      </c>
      <c r="B8" s="252" t="s">
        <v>600</v>
      </c>
      <c r="C8" s="71">
        <v>7</v>
      </c>
      <c r="E8" s="76">
        <v>1991</v>
      </c>
      <c r="F8" s="252" t="e">
        <f ca="1"/>
        <v>#NAME?</v>
      </c>
      <c r="G8" s="71">
        <v>7</v>
      </c>
      <c r="I8" s="74" t="e">
        <f ca="1"/>
        <v>#NAME?</v>
      </c>
      <c r="J8" s="8" t="e">
        <f ca="1"/>
        <v>#NAME?</v>
      </c>
      <c r="K8" s="75" t="e">
        <f ca="1"/>
        <v>#NAME?</v>
      </c>
      <c r="M8" s="74" t="e">
        <f ca="1"/>
        <v>#NAME?</v>
      </c>
      <c r="N8" s="8" t="e">
        <f ca="1"/>
        <v>#NAME?</v>
      </c>
      <c r="O8" s="75" t="e">
        <f ca="1"/>
        <v>#NAME?</v>
      </c>
    </row>
    <row r="9" spans="1:15">
      <c r="A9" s="76">
        <v>1991</v>
      </c>
      <c r="B9" s="252" t="s">
        <v>601</v>
      </c>
      <c r="C9" s="71">
        <v>20</v>
      </c>
      <c r="E9" s="76">
        <v>1991</v>
      </c>
      <c r="F9" s="252" t="e">
        <f ca="1"/>
        <v>#NAME?</v>
      </c>
      <c r="G9" s="71">
        <v>20</v>
      </c>
      <c r="I9" s="74" t="e">
        <f ca="1"/>
        <v>#NAME?</v>
      </c>
      <c r="J9" s="8" t="e">
        <f ca="1"/>
        <v>#NAME?</v>
      </c>
      <c r="K9" s="75" t="e">
        <f ca="1"/>
        <v>#NAME?</v>
      </c>
      <c r="M9" s="74" t="e">
        <f ca="1"/>
        <v>#NAME?</v>
      </c>
      <c r="N9" s="8" t="e">
        <f ca="1"/>
        <v>#NAME?</v>
      </c>
      <c r="O9" s="75" t="e">
        <f ca="1"/>
        <v>#NAME?</v>
      </c>
    </row>
    <row r="10" spans="1:15">
      <c r="A10" s="76">
        <v>1992</v>
      </c>
      <c r="B10" s="252"/>
      <c r="C10" s="71"/>
      <c r="E10" s="76">
        <v>1992</v>
      </c>
      <c r="F10" s="252" t="e">
        <f ca="1"/>
        <v>#NAME?</v>
      </c>
      <c r="G10" s="71"/>
      <c r="I10" s="74" t="e">
        <f ca="1"/>
        <v>#NAME?</v>
      </c>
      <c r="J10" s="8" t="e">
        <f ca="1"/>
        <v>#NAME?</v>
      </c>
      <c r="K10" s="75" t="e">
        <f ca="1"/>
        <v>#NAME?</v>
      </c>
      <c r="M10" s="74" t="e">
        <f ca="1"/>
        <v>#NAME?</v>
      </c>
      <c r="N10" s="8" t="e">
        <f ca="1"/>
        <v>#NAME?</v>
      </c>
      <c r="O10" s="75" t="e">
        <f ca="1"/>
        <v>#NAME?</v>
      </c>
    </row>
    <row r="11" spans="1:15">
      <c r="A11" s="76">
        <v>1993</v>
      </c>
      <c r="B11" s="252" t="s">
        <v>600</v>
      </c>
      <c r="C11" s="71">
        <v>6</v>
      </c>
      <c r="E11" s="76">
        <v>1993</v>
      </c>
      <c r="F11" s="252" t="e">
        <f ca="1"/>
        <v>#NAME?</v>
      </c>
      <c r="G11" s="71">
        <v>6</v>
      </c>
      <c r="I11" s="74" t="e">
        <f ca="1"/>
        <v>#NAME?</v>
      </c>
      <c r="J11" s="8" t="e">
        <f ca="1"/>
        <v>#NAME?</v>
      </c>
      <c r="K11" s="75" t="e">
        <f ca="1"/>
        <v>#NAME?</v>
      </c>
      <c r="M11" s="74" t="e">
        <f ca="1"/>
        <v>#NAME?</v>
      </c>
      <c r="N11" s="8" t="e">
        <f ca="1"/>
        <v>#NAME?</v>
      </c>
      <c r="O11" s="75" t="e">
        <f ca="1"/>
        <v>#NAME?</v>
      </c>
    </row>
    <row r="12" spans="1:15">
      <c r="A12" s="76">
        <v>1993</v>
      </c>
      <c r="B12" s="252" t="s">
        <v>603</v>
      </c>
      <c r="C12" s="71">
        <v>18</v>
      </c>
      <c r="E12" s="76">
        <v>1993</v>
      </c>
      <c r="F12" s="252" t="e">
        <f ca="1"/>
        <v>#NAME?</v>
      </c>
      <c r="G12" s="71">
        <v>18</v>
      </c>
      <c r="I12" s="74" t="e">
        <f ca="1"/>
        <v>#NAME?</v>
      </c>
      <c r="J12" s="8" t="e">
        <f ca="1"/>
        <v>#NAME?</v>
      </c>
      <c r="K12" s="75" t="e">
        <f ca="1"/>
        <v>#NAME?</v>
      </c>
      <c r="M12" s="74" t="e">
        <f ca="1"/>
        <v>#NAME?</v>
      </c>
      <c r="N12" s="8" t="e">
        <f ca="1"/>
        <v>#NAME?</v>
      </c>
      <c r="O12" s="75" t="e">
        <f ca="1"/>
        <v>#NAME?</v>
      </c>
    </row>
    <row r="13" spans="1:15">
      <c r="A13" s="69">
        <v>1994</v>
      </c>
      <c r="B13" s="256" t="s">
        <v>602</v>
      </c>
      <c r="C13" s="64">
        <v>30</v>
      </c>
      <c r="E13" s="69">
        <v>1994</v>
      </c>
      <c r="F13" s="256" t="e">
        <f ca="1"/>
        <v>#NAME?</v>
      </c>
      <c r="G13" s="64">
        <v>30</v>
      </c>
      <c r="I13" s="62" t="e">
        <f ca="1"/>
        <v>#NAME?</v>
      </c>
      <c r="J13" s="142" t="e">
        <f ca="1"/>
        <v>#NAME?</v>
      </c>
      <c r="K13" s="65" t="e">
        <f ca="1"/>
        <v>#NAME?</v>
      </c>
      <c r="M13" s="62" t="e">
        <f ca="1"/>
        <v>#NAME?</v>
      </c>
      <c r="N13" s="142" t="e">
        <f ca="1"/>
        <v>#NAME?</v>
      </c>
      <c r="O13" s="65" t="e">
        <f ca="1"/>
        <v>#NAME?</v>
      </c>
    </row>
    <row r="18" spans="4:4">
      <c r="D18" s="1"/>
    </row>
  </sheetData>
  <mergeCells count="3">
    <mergeCell ref="E1:G1"/>
    <mergeCell ref="I1:K1"/>
    <mergeCell ref="M1:O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:G9"/>
  <sheetViews>
    <sheetView workbookViewId="0"/>
  </sheetViews>
  <sheetFormatPr defaultRowHeight="14.5"/>
  <cols>
    <col min="1" max="4" width="9.54296875" customWidth="1"/>
  </cols>
  <sheetData>
    <row r="1" spans="1:7">
      <c r="A1" s="1" t="s">
        <v>14</v>
      </c>
    </row>
    <row r="3" spans="1:7">
      <c r="A3" s="13"/>
      <c r="B3" s="14" t="s">
        <v>15</v>
      </c>
      <c r="C3" s="14" t="s">
        <v>16</v>
      </c>
      <c r="D3" s="14" t="s">
        <v>17</v>
      </c>
    </row>
    <row r="4" spans="1:7">
      <c r="A4" s="15" t="s">
        <v>18</v>
      </c>
      <c r="B4" s="16">
        <v>500</v>
      </c>
      <c r="C4" s="17">
        <v>40</v>
      </c>
      <c r="D4" s="16">
        <f t="array" ref="D4:D7">B4:B7*C4:C7</f>
        <v>20000</v>
      </c>
      <c r="G4" s="18"/>
    </row>
    <row r="5" spans="1:7">
      <c r="A5" s="15" t="s">
        <v>19</v>
      </c>
      <c r="B5" s="16">
        <v>80</v>
      </c>
      <c r="C5" s="17">
        <v>30</v>
      </c>
      <c r="D5" s="16">
        <v>2400</v>
      </c>
    </row>
    <row r="6" spans="1:7">
      <c r="A6" s="15" t="s">
        <v>20</v>
      </c>
      <c r="B6" s="16">
        <v>150</v>
      </c>
      <c r="C6" s="17">
        <v>130</v>
      </c>
      <c r="D6" s="16">
        <v>19500</v>
      </c>
    </row>
    <row r="7" spans="1:7">
      <c r="A7" s="15" t="s">
        <v>21</v>
      </c>
      <c r="B7" s="16">
        <v>60</v>
      </c>
      <c r="C7" s="17">
        <v>70</v>
      </c>
      <c r="D7" s="16">
        <v>4200</v>
      </c>
    </row>
    <row r="8" spans="1:7">
      <c r="A8" s="13"/>
      <c r="B8" s="17"/>
      <c r="C8" s="17"/>
      <c r="D8" s="16"/>
    </row>
    <row r="9" spans="1:7">
      <c r="A9" s="13"/>
      <c r="B9" s="13"/>
      <c r="C9" s="13"/>
      <c r="D9" s="13"/>
    </row>
  </sheetData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27"/>
  <dimension ref="A1:P43"/>
  <sheetViews>
    <sheetView workbookViewId="0"/>
  </sheetViews>
  <sheetFormatPr defaultRowHeight="14.5"/>
  <sheetData>
    <row r="1" spans="1:13">
      <c r="A1" s="1" t="s">
        <v>604</v>
      </c>
    </row>
    <row r="3" spans="1:13">
      <c r="A3" s="1" t="s">
        <v>605</v>
      </c>
      <c r="H3" s="1" t="s">
        <v>606</v>
      </c>
    </row>
    <row r="5" spans="1:13">
      <c r="B5">
        <v>4</v>
      </c>
      <c r="C5">
        <v>5</v>
      </c>
      <c r="D5">
        <v>6</v>
      </c>
      <c r="E5">
        <v>7</v>
      </c>
      <c r="F5">
        <v>8</v>
      </c>
      <c r="I5">
        <v>4</v>
      </c>
      <c r="J5">
        <v>6</v>
      </c>
      <c r="K5">
        <v>12</v>
      </c>
      <c r="L5">
        <v>20</v>
      </c>
      <c r="M5">
        <v>30</v>
      </c>
    </row>
    <row r="6" spans="1:13">
      <c r="A6">
        <v>2</v>
      </c>
      <c r="B6" s="294">
        <v>0.125</v>
      </c>
      <c r="C6" s="295">
        <v>0.1</v>
      </c>
      <c r="D6" s="295">
        <v>8.3299999999999999E-2</v>
      </c>
      <c r="E6" s="295">
        <v>7.1400000000000005E-2</v>
      </c>
      <c r="F6" s="296">
        <v>6.25E-2</v>
      </c>
      <c r="H6" s="19" t="s">
        <v>555</v>
      </c>
      <c r="I6" s="294">
        <f t="shared" ref="I6:M9" si="0">B6</f>
        <v>0.125</v>
      </c>
      <c r="J6" s="295">
        <f t="shared" si="0"/>
        <v>0.1</v>
      </c>
      <c r="K6" s="295">
        <f t="shared" si="0"/>
        <v>8.3299999999999999E-2</v>
      </c>
      <c r="L6" s="295">
        <f t="shared" si="0"/>
        <v>7.1400000000000005E-2</v>
      </c>
      <c r="M6" s="296">
        <f t="shared" si="0"/>
        <v>6.25E-2</v>
      </c>
    </row>
    <row r="7" spans="1:13">
      <c r="A7">
        <v>3</v>
      </c>
      <c r="B7" s="297">
        <v>8.3299999999999999E-2</v>
      </c>
      <c r="C7" s="298">
        <v>6.6600000000000006E-2</v>
      </c>
      <c r="D7" s="298">
        <v>5.5500000000000001E-2</v>
      </c>
      <c r="E7" s="298">
        <v>4.7600000000000003E-2</v>
      </c>
      <c r="F7" s="299">
        <v>4.1599999999999998E-2</v>
      </c>
      <c r="H7" s="19" t="s">
        <v>607</v>
      </c>
      <c r="I7" s="297">
        <f t="shared" si="0"/>
        <v>8.3299999999999999E-2</v>
      </c>
      <c r="J7" s="298">
        <f t="shared" si="0"/>
        <v>6.6600000000000006E-2</v>
      </c>
      <c r="K7" s="298">
        <f t="shared" si="0"/>
        <v>5.5500000000000001E-2</v>
      </c>
      <c r="L7" s="298">
        <f t="shared" si="0"/>
        <v>4.7600000000000003E-2</v>
      </c>
      <c r="M7" s="299">
        <f t="shared" si="0"/>
        <v>4.1599999999999998E-2</v>
      </c>
    </row>
    <row r="8" spans="1:13">
      <c r="A8">
        <v>4</v>
      </c>
      <c r="B8" s="297">
        <v>6.25E-2</v>
      </c>
      <c r="C8" s="298">
        <v>0.05</v>
      </c>
      <c r="D8" s="298">
        <v>4.1599999999999998E-2</v>
      </c>
      <c r="E8" s="298">
        <v>3.5700000000000003E-2</v>
      </c>
      <c r="F8" s="299">
        <v>3.1199999999999999E-2</v>
      </c>
      <c r="H8" s="19" t="s">
        <v>120</v>
      </c>
      <c r="I8" s="297">
        <f t="shared" si="0"/>
        <v>6.25E-2</v>
      </c>
      <c r="J8" s="298">
        <f t="shared" si="0"/>
        <v>0.05</v>
      </c>
      <c r="K8" s="298">
        <f t="shared" si="0"/>
        <v>4.1599999999999998E-2</v>
      </c>
      <c r="L8" s="298">
        <f t="shared" si="0"/>
        <v>3.5700000000000003E-2</v>
      </c>
      <c r="M8" s="299">
        <f t="shared" si="0"/>
        <v>3.1199999999999999E-2</v>
      </c>
    </row>
    <row r="9" spans="1:13">
      <c r="A9">
        <v>5</v>
      </c>
      <c r="B9" s="300">
        <v>0.05</v>
      </c>
      <c r="C9" s="301">
        <v>0.04</v>
      </c>
      <c r="D9" s="301">
        <v>3.3300000000000003E-2</v>
      </c>
      <c r="E9" s="301">
        <v>2.8500000000000001E-2</v>
      </c>
      <c r="F9" s="302">
        <v>2.5000000000000001E-2</v>
      </c>
      <c r="H9" s="19" t="s">
        <v>121</v>
      </c>
      <c r="I9" s="300">
        <f t="shared" si="0"/>
        <v>0.05</v>
      </c>
      <c r="J9" s="301">
        <f t="shared" si="0"/>
        <v>0.04</v>
      </c>
      <c r="K9" s="301">
        <f t="shared" si="0"/>
        <v>3.3300000000000003E-2</v>
      </c>
      <c r="L9" s="301">
        <f t="shared" si="0"/>
        <v>2.8500000000000001E-2</v>
      </c>
      <c r="M9" s="302">
        <f t="shared" si="0"/>
        <v>2.5000000000000001E-2</v>
      </c>
    </row>
    <row r="11" spans="1:13">
      <c r="B11" t="s">
        <v>608</v>
      </c>
      <c r="C11">
        <v>4</v>
      </c>
      <c r="D11">
        <v>5</v>
      </c>
      <c r="E11" s="44">
        <v>4.0999999999999996</v>
      </c>
      <c r="F11">
        <v>5</v>
      </c>
      <c r="I11" t="s">
        <v>608</v>
      </c>
      <c r="J11" s="19" t="s">
        <v>555</v>
      </c>
      <c r="K11" s="19" t="s">
        <v>121</v>
      </c>
      <c r="L11" s="19" t="s">
        <v>555</v>
      </c>
      <c r="M11" s="19" t="s">
        <v>567</v>
      </c>
    </row>
    <row r="12" spans="1:13">
      <c r="B12" t="s">
        <v>609</v>
      </c>
      <c r="C12">
        <v>5</v>
      </c>
      <c r="D12">
        <v>8</v>
      </c>
      <c r="E12" s="44">
        <v>8.9</v>
      </c>
      <c r="F12">
        <v>10</v>
      </c>
      <c r="I12" t="s">
        <v>609</v>
      </c>
      <c r="J12" s="19">
        <v>6</v>
      </c>
      <c r="K12" s="19">
        <v>12</v>
      </c>
      <c r="L12" s="19">
        <v>6.1</v>
      </c>
      <c r="M12" s="19">
        <v>30</v>
      </c>
    </row>
    <row r="13" spans="1:13">
      <c r="B13" t="s">
        <v>610</v>
      </c>
      <c r="C13" s="298">
        <f>INDEX($B$6:$F$9,C11-$A$6+1,C12-$B$5+1)</f>
        <v>0.05</v>
      </c>
      <c r="D13" s="298">
        <f>INDEX($B$6:$F$9,D11-$A$6+1,D12-$B$5+1)</f>
        <v>2.5000000000000001E-2</v>
      </c>
      <c r="E13" s="298">
        <f>INDEX($B$6:$F$9,E11-$A$6+1,E12-$B$5+1)</f>
        <v>3.1199999999999999E-2</v>
      </c>
      <c r="F13" s="298" t="e">
        <f>INDEX($B$6:$F$9,F11-$A$6+1,F12-$B$5+1)</f>
        <v>#REF!</v>
      </c>
      <c r="I13" t="s">
        <v>611</v>
      </c>
      <c r="J13">
        <f>MATCH(J11,$H$6:$H$9,0)</f>
        <v>1</v>
      </c>
      <c r="K13">
        <f>MATCH(K11,$H$6:$H$9,0)</f>
        <v>4</v>
      </c>
      <c r="L13">
        <f>MATCH(L11,$H$6:$H$9,0)</f>
        <v>1</v>
      </c>
      <c r="M13" t="e">
        <f>MATCH(M11,$H$6:$H$9,0)</f>
        <v>#N/A</v>
      </c>
    </row>
    <row r="14" spans="1:13">
      <c r="I14" t="s">
        <v>612</v>
      </c>
      <c r="J14">
        <f>MATCH(J12,$I$5:$M$5,0)</f>
        <v>2</v>
      </c>
      <c r="K14">
        <f>MATCH(K12,$I$5:$M$5,0)</f>
        <v>3</v>
      </c>
      <c r="L14" t="e">
        <f>MATCH(L12,$I$5:$M$5,0)</f>
        <v>#N/A</v>
      </c>
      <c r="M14">
        <f>MATCH(M12,$I$5:$M$5,0)</f>
        <v>5</v>
      </c>
    </row>
    <row r="15" spans="1:13">
      <c r="I15" t="s">
        <v>610</v>
      </c>
      <c r="J15" s="298">
        <f>INDEX($I$6:$M$9,J13,J14)</f>
        <v>0.1</v>
      </c>
      <c r="K15" s="298">
        <f>INDEX($I$6:$M$9,K13,K14)</f>
        <v>3.3300000000000003E-2</v>
      </c>
      <c r="L15" s="298" t="e">
        <f>INDEX($I$6:$M$9,L13,L14)</f>
        <v>#N/A</v>
      </c>
      <c r="M15" s="298" t="e">
        <f>INDEX($I$6:$M$9,M13,M14)</f>
        <v>#N/A</v>
      </c>
    </row>
    <row r="16" spans="1:13">
      <c r="I16" t="s">
        <v>613</v>
      </c>
      <c r="J16" t="e" cm="1">
        <f t="array" aca="1" ref="J16" ca="1">MLookup($H$5:$M$9,J11,J12)</f>
        <v>#NAME?</v>
      </c>
      <c r="K16" t="e" cm="1">
        <f t="array" aca="1" ref="K16" ca="1">MLookup($H$5:$M$9,K11,K12)</f>
        <v>#NAME?</v>
      </c>
      <c r="L16" t="e" cm="1">
        <f t="array" aca="1" ref="L16" ca="1">MLookup($H$5:$M$9,L11,L12)</f>
        <v>#NAME?</v>
      </c>
      <c r="M16" t="e" cm="1">
        <f t="array" aca="1" ref="M16" ca="1">MLookup($H$5:$M$9,M11,M12)</f>
        <v>#NAME?</v>
      </c>
    </row>
    <row r="18" spans="1:16">
      <c r="A18" s="1" t="s">
        <v>614</v>
      </c>
      <c r="H18" s="1" t="s">
        <v>615</v>
      </c>
    </row>
    <row r="20" spans="1:16">
      <c r="B20">
        <v>1</v>
      </c>
      <c r="C20">
        <f>B20+1</f>
        <v>2</v>
      </c>
      <c r="D20">
        <f>C20+1</f>
        <v>3</v>
      </c>
      <c r="E20">
        <f>D20+1</f>
        <v>4</v>
      </c>
      <c r="F20">
        <f>E20+1</f>
        <v>5</v>
      </c>
      <c r="H20" s="275" t="s">
        <v>616</v>
      </c>
      <c r="I20">
        <v>4</v>
      </c>
      <c r="J20">
        <v>5</v>
      </c>
      <c r="K20">
        <v>6</v>
      </c>
      <c r="L20">
        <v>7</v>
      </c>
      <c r="M20">
        <v>8</v>
      </c>
    </row>
    <row r="21" spans="1:16">
      <c r="A21">
        <v>1</v>
      </c>
      <c r="B21" s="294">
        <f t="shared" ref="B21:F24" si="1">B6</f>
        <v>0.125</v>
      </c>
      <c r="C21" s="295">
        <f t="shared" si="1"/>
        <v>0.1</v>
      </c>
      <c r="D21" s="295">
        <f t="shared" si="1"/>
        <v>8.3299999999999999E-2</v>
      </c>
      <c r="E21" s="295">
        <f t="shared" si="1"/>
        <v>7.1400000000000005E-2</v>
      </c>
      <c r="F21" s="296">
        <f t="shared" si="1"/>
        <v>6.25E-2</v>
      </c>
      <c r="H21">
        <v>2</v>
      </c>
      <c r="I21" s="294">
        <f t="shared" ref="I21:M24" si="2">B6</f>
        <v>0.125</v>
      </c>
      <c r="J21" s="295">
        <f t="shared" si="2"/>
        <v>0.1</v>
      </c>
      <c r="K21" s="295">
        <f t="shared" si="2"/>
        <v>8.3299999999999999E-2</v>
      </c>
      <c r="L21" s="295">
        <f t="shared" si="2"/>
        <v>7.1400000000000005E-2</v>
      </c>
      <c r="M21" s="296">
        <f t="shared" si="2"/>
        <v>6.25E-2</v>
      </c>
    </row>
    <row r="22" spans="1:16">
      <c r="A22">
        <v>5</v>
      </c>
      <c r="B22" s="297">
        <f t="shared" si="1"/>
        <v>8.3299999999999999E-2</v>
      </c>
      <c r="C22" s="298">
        <f t="shared" si="1"/>
        <v>6.6600000000000006E-2</v>
      </c>
      <c r="D22" s="298">
        <f t="shared" si="1"/>
        <v>5.5500000000000001E-2</v>
      </c>
      <c r="E22" s="298">
        <f t="shared" si="1"/>
        <v>4.7600000000000003E-2</v>
      </c>
      <c r="F22" s="299">
        <f t="shared" si="1"/>
        <v>4.1599999999999998E-2</v>
      </c>
      <c r="H22">
        <v>3</v>
      </c>
      <c r="I22" s="297">
        <f t="shared" si="2"/>
        <v>8.3299999999999999E-2</v>
      </c>
      <c r="J22" s="298">
        <f t="shared" si="2"/>
        <v>6.6600000000000006E-2</v>
      </c>
      <c r="K22" s="298">
        <f t="shared" si="2"/>
        <v>5.5500000000000001E-2</v>
      </c>
      <c r="L22" s="298">
        <f t="shared" si="2"/>
        <v>4.7600000000000003E-2</v>
      </c>
      <c r="M22" s="299">
        <f t="shared" si="2"/>
        <v>4.1599999999999998E-2</v>
      </c>
    </row>
    <row r="23" spans="1:16">
      <c r="A23">
        <v>10</v>
      </c>
      <c r="B23" s="297">
        <f t="shared" si="1"/>
        <v>6.25E-2</v>
      </c>
      <c r="C23" s="298">
        <f t="shared" si="1"/>
        <v>0.05</v>
      </c>
      <c r="D23" s="298">
        <f t="shared" si="1"/>
        <v>4.1599999999999998E-2</v>
      </c>
      <c r="E23" s="298">
        <f t="shared" si="1"/>
        <v>3.5700000000000003E-2</v>
      </c>
      <c r="F23" s="299">
        <f t="shared" si="1"/>
        <v>3.1199999999999999E-2</v>
      </c>
      <c r="H23">
        <v>4</v>
      </c>
      <c r="I23" s="297">
        <f t="shared" si="2"/>
        <v>6.25E-2</v>
      </c>
      <c r="J23" s="298">
        <f t="shared" si="2"/>
        <v>0.05</v>
      </c>
      <c r="K23" s="298">
        <f t="shared" si="2"/>
        <v>4.1599999999999998E-2</v>
      </c>
      <c r="L23" s="298">
        <f t="shared" si="2"/>
        <v>3.5700000000000003E-2</v>
      </c>
      <c r="M23" s="299">
        <f t="shared" si="2"/>
        <v>3.1199999999999999E-2</v>
      </c>
    </row>
    <row r="24" spans="1:16">
      <c r="A24" s="19" t="s">
        <v>617</v>
      </c>
      <c r="B24" s="300">
        <f t="shared" si="1"/>
        <v>0.05</v>
      </c>
      <c r="C24" s="301">
        <f t="shared" si="1"/>
        <v>0.04</v>
      </c>
      <c r="D24" s="301">
        <f t="shared" si="1"/>
        <v>3.3300000000000003E-2</v>
      </c>
      <c r="E24" s="301">
        <f t="shared" si="1"/>
        <v>2.8500000000000001E-2</v>
      </c>
      <c r="F24" s="302">
        <f t="shared" si="1"/>
        <v>2.5000000000000001E-2</v>
      </c>
      <c r="H24">
        <v>5</v>
      </c>
      <c r="I24" s="300">
        <f t="shared" si="2"/>
        <v>0.05</v>
      </c>
      <c r="J24" s="301">
        <f t="shared" si="2"/>
        <v>0.04</v>
      </c>
      <c r="K24" s="301">
        <f t="shared" si="2"/>
        <v>3.3300000000000003E-2</v>
      </c>
      <c r="L24" s="301">
        <f t="shared" si="2"/>
        <v>2.8500000000000001E-2</v>
      </c>
      <c r="M24" s="302">
        <f t="shared" si="2"/>
        <v>2.5000000000000001E-2</v>
      </c>
    </row>
    <row r="25" spans="1:16">
      <c r="P25" s="22"/>
    </row>
    <row r="26" spans="1:16">
      <c r="B26" t="s">
        <v>608</v>
      </c>
      <c r="C26">
        <v>4</v>
      </c>
      <c r="D26">
        <v>5</v>
      </c>
      <c r="E26">
        <v>9</v>
      </c>
      <c r="F26">
        <v>20</v>
      </c>
      <c r="H26" s="275" t="s">
        <v>618</v>
      </c>
      <c r="I26">
        <v>4</v>
      </c>
      <c r="J26">
        <v>5</v>
      </c>
      <c r="K26">
        <v>6</v>
      </c>
      <c r="L26">
        <v>7</v>
      </c>
      <c r="M26">
        <v>8</v>
      </c>
    </row>
    <row r="27" spans="1:16">
      <c r="B27" t="s">
        <v>609</v>
      </c>
      <c r="C27">
        <v>2</v>
      </c>
      <c r="D27">
        <v>2</v>
      </c>
      <c r="E27">
        <v>4</v>
      </c>
      <c r="F27">
        <v>4</v>
      </c>
      <c r="H27">
        <v>2</v>
      </c>
      <c r="I27" s="294">
        <f t="shared" ref="I27:M30" si="3">I21*2/3</f>
        <v>8.3333333333333329E-2</v>
      </c>
      <c r="J27" s="295">
        <f t="shared" si="3"/>
        <v>6.6666666666666666E-2</v>
      </c>
      <c r="K27" s="295">
        <f t="shared" si="3"/>
        <v>5.553333333333333E-2</v>
      </c>
      <c r="L27" s="295">
        <f t="shared" si="3"/>
        <v>4.7600000000000003E-2</v>
      </c>
      <c r="M27" s="296">
        <f t="shared" si="3"/>
        <v>4.1666666666666664E-2</v>
      </c>
    </row>
    <row r="28" spans="1:16">
      <c r="B28" t="s">
        <v>611</v>
      </c>
      <c r="C28">
        <f>MATCH(C26,$A$21:$A$23)</f>
        <v>1</v>
      </c>
      <c r="D28">
        <f>MATCH(D26,$A$21:$A$23)</f>
        <v>2</v>
      </c>
      <c r="E28">
        <f>MATCH(E26,$A$21:$A$23)</f>
        <v>2</v>
      </c>
      <c r="F28">
        <f>MATCH(F26,$A$21:$A$23)</f>
        <v>3</v>
      </c>
      <c r="H28">
        <v>3</v>
      </c>
      <c r="I28" s="297">
        <f t="shared" si="3"/>
        <v>5.553333333333333E-2</v>
      </c>
      <c r="J28" s="298">
        <f t="shared" si="3"/>
        <v>4.4400000000000002E-2</v>
      </c>
      <c r="K28" s="298">
        <f t="shared" si="3"/>
        <v>3.6999999999999998E-2</v>
      </c>
      <c r="L28" s="298">
        <f t="shared" si="3"/>
        <v>3.1733333333333336E-2</v>
      </c>
      <c r="M28" s="299">
        <f t="shared" si="3"/>
        <v>2.7733333333333332E-2</v>
      </c>
    </row>
    <row r="29" spans="1:16">
      <c r="B29" s="271" t="s">
        <v>97</v>
      </c>
      <c r="C29" s="298">
        <f>INDEX($B$21:$F$23,C28,C27)</f>
        <v>0.1</v>
      </c>
      <c r="D29" s="298">
        <f>INDEX($B$21:$F$23,D28,D27)</f>
        <v>6.6600000000000006E-2</v>
      </c>
      <c r="E29" s="298">
        <f>INDEX($B$21:$F$23,E28,E27)</f>
        <v>4.7600000000000003E-2</v>
      </c>
      <c r="F29" s="298">
        <f>INDEX($B$21:$F$23,F28,F27)</f>
        <v>3.5700000000000003E-2</v>
      </c>
      <c r="H29">
        <v>4</v>
      </c>
      <c r="I29" s="297">
        <f t="shared" si="3"/>
        <v>4.1666666666666664E-2</v>
      </c>
      <c r="J29" s="298">
        <f t="shared" si="3"/>
        <v>3.3333333333333333E-2</v>
      </c>
      <c r="K29" s="298">
        <f t="shared" si="3"/>
        <v>2.7733333333333332E-2</v>
      </c>
      <c r="L29" s="298">
        <f t="shared" si="3"/>
        <v>2.3800000000000002E-2</v>
      </c>
      <c r="M29" s="299">
        <f t="shared" si="3"/>
        <v>2.0799999999999999E-2</v>
      </c>
    </row>
    <row r="30" spans="1:16">
      <c r="B30" t="s">
        <v>98</v>
      </c>
      <c r="C30">
        <f>INDEX($B$21:$F$24,C28+1,C27)</f>
        <v>6.6600000000000006E-2</v>
      </c>
      <c r="D30">
        <f>INDEX($B$21:$F$24,D28+1,D27)</f>
        <v>0.05</v>
      </c>
      <c r="E30">
        <f>INDEX($B$21:$F$24,E28+1,E27)</f>
        <v>3.5700000000000003E-2</v>
      </c>
      <c r="F30">
        <f>INDEX($B$21:$F$24,F28+1,F27)</f>
        <v>2.8500000000000001E-2</v>
      </c>
      <c r="H30">
        <v>5</v>
      </c>
      <c r="I30" s="300">
        <f t="shared" si="3"/>
        <v>3.3333333333333333E-2</v>
      </c>
      <c r="J30" s="301">
        <f t="shared" si="3"/>
        <v>2.6666666666666668E-2</v>
      </c>
      <c r="K30" s="301">
        <f t="shared" si="3"/>
        <v>2.2200000000000001E-2</v>
      </c>
      <c r="L30" s="301">
        <f t="shared" si="3"/>
        <v>1.9E-2</v>
      </c>
      <c r="M30" s="302">
        <f t="shared" si="3"/>
        <v>1.6666666666666666E-2</v>
      </c>
    </row>
    <row r="31" spans="1:16">
      <c r="B31" t="s">
        <v>619</v>
      </c>
      <c r="C31">
        <f ca="1">IF(C26&gt;$A23,1,(C26-OFFSET($A21,C28-1,0))/(OFFSET($A21,C28,0)-OFFSET($A21,C28-1,0)))</f>
        <v>0.75</v>
      </c>
      <c r="D31">
        <f ca="1">IF(D26&gt;$A23,1,(D26-OFFSET($A21,D28-1,0))/(OFFSET($A21,D28,0)-OFFSET($A21,D28-1,0)))</f>
        <v>0</v>
      </c>
      <c r="E31">
        <f ca="1">IF(E26&gt;$A23,1,(E26-OFFSET($A21,E28-1,0))/(OFFSET($A21,E28,0)-OFFSET($A21,E28-1,0)))</f>
        <v>0.8</v>
      </c>
      <c r="F31">
        <f ca="1">IF(F26&gt;$A23,1,(F26-OFFSET($A21,F28-1,0))/(OFFSET($A21,F28,0)-OFFSET($A21,F28-1,0)))</f>
        <v>1</v>
      </c>
    </row>
    <row r="32" spans="1:16">
      <c r="B32" t="s">
        <v>610</v>
      </c>
      <c r="C32">
        <f ca="1">(1-C31)*C29+C31*C30</f>
        <v>7.4950000000000017E-2</v>
      </c>
      <c r="D32">
        <f ca="1">(1-D31)*D29+D31*D30</f>
        <v>6.6600000000000006E-2</v>
      </c>
      <c r="E32">
        <f ca="1">(1-E31)*E29+E31*E30</f>
        <v>3.8080000000000003E-2</v>
      </c>
      <c r="F32">
        <f ca="1">(1-F31)*F29+F31*F30</f>
        <v>2.8500000000000001E-2</v>
      </c>
      <c r="H32" s="275" t="s">
        <v>620</v>
      </c>
      <c r="I32">
        <v>4</v>
      </c>
      <c r="J32">
        <v>5</v>
      </c>
      <c r="K32">
        <v>6</v>
      </c>
      <c r="L32">
        <v>7</v>
      </c>
      <c r="M32">
        <v>8</v>
      </c>
    </row>
    <row r="33" spans="2:13">
      <c r="B33" t="s">
        <v>621</v>
      </c>
      <c r="C33" t="e" cm="1">
        <f t="array" aca="1" ref="C33" ca="1">ILookup($A$20:$F$24,C26,C27)</f>
        <v>#NAME?</v>
      </c>
      <c r="D33" t="e" cm="1">
        <f t="array" aca="1" ref="D33" ca="1">ILookup($A$20:$F$24,D26,D27)</f>
        <v>#NAME?</v>
      </c>
      <c r="E33" t="e" cm="1">
        <f t="array" aca="1" ref="E33" ca="1">ILookup($A$20:$F$24,E26,E27)</f>
        <v>#NAME?</v>
      </c>
      <c r="F33" t="e" cm="1">
        <f t="array" aca="1" ref="F33" ca="1">ILookup($A$20:$F$24,F26,F27)</f>
        <v>#NAME?</v>
      </c>
      <c r="H33">
        <v>2</v>
      </c>
      <c r="I33" s="294">
        <f t="shared" ref="I33:M36" si="4">I21*4/7</f>
        <v>7.1428571428571425E-2</v>
      </c>
      <c r="J33" s="295">
        <f t="shared" si="4"/>
        <v>5.7142857142857148E-2</v>
      </c>
      <c r="K33" s="295">
        <f t="shared" si="4"/>
        <v>4.7599999999999996E-2</v>
      </c>
      <c r="L33" s="295">
        <f t="shared" si="4"/>
        <v>4.0800000000000003E-2</v>
      </c>
      <c r="M33" s="296">
        <f t="shared" si="4"/>
        <v>3.5714285714285712E-2</v>
      </c>
    </row>
    <row r="34" spans="2:13">
      <c r="H34">
        <v>3</v>
      </c>
      <c r="I34" s="297">
        <f t="shared" si="4"/>
        <v>4.7599999999999996E-2</v>
      </c>
      <c r="J34" s="298">
        <f t="shared" si="4"/>
        <v>3.8057142857142859E-2</v>
      </c>
      <c r="K34" s="298">
        <f t="shared" si="4"/>
        <v>3.1714285714285716E-2</v>
      </c>
      <c r="L34" s="298">
        <f t="shared" si="4"/>
        <v>2.7200000000000002E-2</v>
      </c>
      <c r="M34" s="299">
        <f t="shared" si="4"/>
        <v>2.3771428571428572E-2</v>
      </c>
    </row>
    <row r="35" spans="2:13">
      <c r="H35">
        <v>4</v>
      </c>
      <c r="I35" s="297">
        <f t="shared" si="4"/>
        <v>3.5714285714285712E-2</v>
      </c>
      <c r="J35" s="298">
        <f t="shared" si="4"/>
        <v>2.8571428571428574E-2</v>
      </c>
      <c r="K35" s="298">
        <f t="shared" si="4"/>
        <v>2.3771428571428572E-2</v>
      </c>
      <c r="L35" s="298">
        <f t="shared" si="4"/>
        <v>2.0400000000000001E-2</v>
      </c>
      <c r="M35" s="299">
        <f t="shared" si="4"/>
        <v>1.7828571428571426E-2</v>
      </c>
    </row>
    <row r="36" spans="2:13">
      <c r="H36">
        <v>5</v>
      </c>
      <c r="I36" s="300">
        <f t="shared" si="4"/>
        <v>2.8571428571428574E-2</v>
      </c>
      <c r="J36" s="301">
        <f t="shared" si="4"/>
        <v>2.2857142857142857E-2</v>
      </c>
      <c r="K36" s="301">
        <f t="shared" si="4"/>
        <v>1.9028571428571429E-2</v>
      </c>
      <c r="L36" s="301">
        <f t="shared" si="4"/>
        <v>1.6285714285714285E-2</v>
      </c>
      <c r="M36" s="302">
        <f t="shared" si="4"/>
        <v>1.4285714285714287E-2</v>
      </c>
    </row>
    <row r="38" spans="2:13">
      <c r="I38" t="s">
        <v>608</v>
      </c>
      <c r="J38">
        <v>4</v>
      </c>
      <c r="K38">
        <v>5</v>
      </c>
      <c r="L38">
        <v>4</v>
      </c>
      <c r="M38">
        <v>5</v>
      </c>
    </row>
    <row r="39" spans="2:13">
      <c r="I39" t="s">
        <v>609</v>
      </c>
      <c r="J39">
        <v>5</v>
      </c>
      <c r="K39">
        <v>8</v>
      </c>
      <c r="L39">
        <v>5</v>
      </c>
      <c r="M39">
        <v>8</v>
      </c>
    </row>
    <row r="40" spans="2:13">
      <c r="I40" s="275" t="s">
        <v>622</v>
      </c>
      <c r="J40">
        <v>0.05</v>
      </c>
      <c r="K40">
        <v>0.05</v>
      </c>
      <c r="L40">
        <v>0.1</v>
      </c>
      <c r="M40">
        <v>0.01</v>
      </c>
    </row>
    <row r="42" spans="2:13">
      <c r="I42" t="s">
        <v>623</v>
      </c>
      <c r="J42">
        <f>IF(J40=0.01,6,IF(J40=0.1,-6,0))</f>
        <v>0</v>
      </c>
      <c r="K42">
        <f>IF(K40=0.01,6,IF(K40=0.1,-6,0))</f>
        <v>0</v>
      </c>
      <c r="L42">
        <f>IF(L40=0.01,6,IF(L40=0.1,-6,0))</f>
        <v>-6</v>
      </c>
      <c r="M42">
        <f>IF(M40=0.01,6,IF(M40=0.1,-6,0))</f>
        <v>6</v>
      </c>
    </row>
    <row r="43" spans="2:13">
      <c r="I43" t="s">
        <v>610</v>
      </c>
      <c r="J43" s="298">
        <f ca="1">INDEX(OFFSET($I$27:$M$36,J42,0),J38-$H$27+1,J39-$I$26+1)</f>
        <v>3.3333333333333333E-2</v>
      </c>
      <c r="K43" s="298">
        <f ca="1">INDEX(OFFSET($I$27:$M$36,K42,0),K38-$H$27+1,K39-$I$26+1)</f>
        <v>1.6666666666666666E-2</v>
      </c>
      <c r="L43" s="298">
        <f ca="1">INDEX(OFFSET($I$27:$M$36,L42,0),L38-$H$27+1,L39-$I$26+1)</f>
        <v>0.05</v>
      </c>
      <c r="M43" s="298">
        <f ca="1">INDEX(OFFSET($I$27:$M$36,M42,0),M38-$H$27+1,M39-$I$26+1)</f>
        <v>1.4285714285714287E-2</v>
      </c>
    </row>
  </sheetData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Sheet28"/>
  <dimension ref="A1:S23"/>
  <sheetViews>
    <sheetView workbookViewId="0"/>
  </sheetViews>
  <sheetFormatPr defaultRowHeight="14.5"/>
  <cols>
    <col min="9" max="9" width="9.1796875" style="264"/>
  </cols>
  <sheetData>
    <row r="1" spans="1:19">
      <c r="A1" s="1" t="s">
        <v>537</v>
      </c>
      <c r="E1" s="1" t="s">
        <v>538</v>
      </c>
    </row>
    <row r="2" spans="1:19">
      <c r="I2" s="264" t="s">
        <v>624</v>
      </c>
      <c r="K2" s="21" t="s">
        <v>625</v>
      </c>
      <c r="P2" s="21" t="s">
        <v>626</v>
      </c>
    </row>
    <row r="3" spans="1:19">
      <c r="A3" s="261" t="s">
        <v>627</v>
      </c>
      <c r="B3" s="261" t="s">
        <v>628</v>
      </c>
      <c r="C3" s="261" t="s">
        <v>629</v>
      </c>
      <c r="E3" s="285" t="s">
        <v>627</v>
      </c>
      <c r="F3" s="303" t="s">
        <v>629</v>
      </c>
    </row>
    <row r="4" spans="1:19">
      <c r="A4" s="252">
        <v>2</v>
      </c>
      <c r="B4" s="8">
        <f ca="1">RAND()</f>
        <v>0.49303846255180361</v>
      </c>
      <c r="C4" s="304">
        <f t="shared" ref="C4:C9" ca="1" si="0">INDEX(A$4:A$23,RANK(B4,B$4:B$23))</f>
        <v>6</v>
      </c>
      <c r="E4" s="85">
        <v>2</v>
      </c>
      <c r="F4" s="305">
        <f t="shared" ref="F4:F9" ca="1" si="1">INDEX(E$4:E$23,RANDBETWEEN(1,COUNT(E$4:E$23)))</f>
        <v>18</v>
      </c>
      <c r="I4" s="306" t="e">
        <f t="array" aca="1" ref="I4:I23" ca="1">SHUFFLE(A4:A23)</f>
        <v>#NAME?</v>
      </c>
      <c r="K4" s="283" t="e">
        <f t="array" aca="1" ref="K4:N9" ca="1">RANDOMIZE(E4:E23)</f>
        <v>#NAME?</v>
      </c>
      <c r="L4" s="155" t="e">
        <f ca="1"/>
        <v>#NAME?</v>
      </c>
      <c r="M4" s="155" t="e">
        <f ca="1"/>
        <v>#NAME?</v>
      </c>
      <c r="N4" s="284" t="e">
        <f ca="1"/>
        <v>#NAME?</v>
      </c>
      <c r="P4" s="283" t="e">
        <f t="array" aca="1" ref="P4:S9" ca="1">SHUFFLE(A4:A23)</f>
        <v>#NAME?</v>
      </c>
      <c r="Q4" s="155" t="e">
        <f ca="1"/>
        <v>#NAME?</v>
      </c>
      <c r="R4" s="155" t="e">
        <f ca="1"/>
        <v>#NAME?</v>
      </c>
      <c r="S4" s="284" t="e">
        <f ca="1"/>
        <v>#NAME?</v>
      </c>
    </row>
    <row r="5" spans="1:19">
      <c r="A5" s="252">
        <v>5</v>
      </c>
      <c r="B5" s="8">
        <f t="shared" ref="B5:B23" ca="1" si="2">RAND()</f>
        <v>0.64311180161473858</v>
      </c>
      <c r="C5" s="304">
        <f t="shared" ca="1" si="0"/>
        <v>17</v>
      </c>
      <c r="E5" s="85">
        <v>5</v>
      </c>
      <c r="F5" s="304">
        <f t="shared" ca="1" si="1"/>
        <v>22</v>
      </c>
      <c r="I5" s="85" t="e">
        <f ca="1"/>
        <v>#NAME?</v>
      </c>
      <c r="K5" s="74" t="e">
        <f ca="1"/>
        <v>#NAME?</v>
      </c>
      <c r="L5" s="8" t="e">
        <f ca="1"/>
        <v>#NAME?</v>
      </c>
      <c r="M5" s="8" t="e">
        <f ca="1"/>
        <v>#NAME?</v>
      </c>
      <c r="N5" s="75" t="e">
        <f ca="1"/>
        <v>#NAME?</v>
      </c>
      <c r="P5" s="74" t="e">
        <f ca="1"/>
        <v>#NAME?</v>
      </c>
      <c r="Q5" s="8" t="e">
        <f ca="1"/>
        <v>#NAME?</v>
      </c>
      <c r="R5" s="8" t="e">
        <f ca="1"/>
        <v>#NAME?</v>
      </c>
      <c r="S5" s="75" t="e">
        <f ca="1"/>
        <v>#NAME?</v>
      </c>
    </row>
    <row r="6" spans="1:19">
      <c r="A6" s="252">
        <v>7</v>
      </c>
      <c r="B6" s="8">
        <f t="shared" ca="1" si="2"/>
        <v>0.99466003465895381</v>
      </c>
      <c r="C6" s="304">
        <f t="shared" ca="1" si="0"/>
        <v>2</v>
      </c>
      <c r="E6" s="85">
        <v>7</v>
      </c>
      <c r="F6" s="304">
        <f t="shared" ca="1" si="1"/>
        <v>1</v>
      </c>
      <c r="I6" s="85" t="e">
        <f ca="1"/>
        <v>#NAME?</v>
      </c>
      <c r="K6" s="74" t="e">
        <f ca="1"/>
        <v>#NAME?</v>
      </c>
      <c r="L6" s="8" t="e">
        <f ca="1"/>
        <v>#NAME?</v>
      </c>
      <c r="M6" s="8" t="e">
        <f ca="1"/>
        <v>#NAME?</v>
      </c>
      <c r="N6" s="75" t="e">
        <f ca="1"/>
        <v>#NAME?</v>
      </c>
      <c r="P6" s="74" t="e">
        <f ca="1"/>
        <v>#NAME?</v>
      </c>
      <c r="Q6" s="8" t="e">
        <f ca="1"/>
        <v>#NAME?</v>
      </c>
      <c r="R6" s="8" t="e">
        <f ca="1"/>
        <v>#NAME?</v>
      </c>
      <c r="S6" s="75" t="e">
        <f ca="1"/>
        <v>#NAME?</v>
      </c>
    </row>
    <row r="7" spans="1:19">
      <c r="A7" s="252">
        <v>8</v>
      </c>
      <c r="B7" s="8">
        <f t="shared" ca="1" si="2"/>
        <v>0.56629004815040618</v>
      </c>
      <c r="C7" s="304">
        <f t="shared" ca="1" si="0"/>
        <v>3</v>
      </c>
      <c r="E7" s="85">
        <v>8</v>
      </c>
      <c r="F7" s="304">
        <f t="shared" ca="1" si="1"/>
        <v>5</v>
      </c>
      <c r="I7" s="85" t="e">
        <f ca="1"/>
        <v>#NAME?</v>
      </c>
      <c r="K7" s="74" t="e">
        <f ca="1"/>
        <v>#NAME?</v>
      </c>
      <c r="L7" s="8" t="e">
        <f ca="1"/>
        <v>#NAME?</v>
      </c>
      <c r="M7" s="8" t="e">
        <f ca="1"/>
        <v>#NAME?</v>
      </c>
      <c r="N7" s="75" t="e">
        <f ca="1"/>
        <v>#NAME?</v>
      </c>
      <c r="P7" s="74" t="e">
        <f ca="1"/>
        <v>#NAME?</v>
      </c>
      <c r="Q7" s="8" t="e">
        <f ca="1"/>
        <v>#NAME?</v>
      </c>
      <c r="R7" s="8" t="e">
        <f ca="1"/>
        <v>#NAME?</v>
      </c>
      <c r="S7" s="75" t="e">
        <f ca="1"/>
        <v>#NAME?</v>
      </c>
    </row>
    <row r="8" spans="1:19">
      <c r="A8" s="252">
        <v>9</v>
      </c>
      <c r="B8" s="8">
        <f t="shared" ca="1" si="2"/>
        <v>0.97211082405054627</v>
      </c>
      <c r="C8" s="304">
        <f t="shared" ca="1" si="0"/>
        <v>7</v>
      </c>
      <c r="E8" s="85">
        <v>9</v>
      </c>
      <c r="F8" s="304">
        <f t="shared" ca="1" si="1"/>
        <v>19</v>
      </c>
      <c r="I8" s="85" t="e">
        <f ca="1"/>
        <v>#NAME?</v>
      </c>
      <c r="K8" s="74" t="e">
        <f ca="1"/>
        <v>#NAME?</v>
      </c>
      <c r="L8" s="8" t="e">
        <f ca="1"/>
        <v>#NAME?</v>
      </c>
      <c r="M8" s="8" t="e">
        <f ca="1"/>
        <v>#NAME?</v>
      </c>
      <c r="N8" s="75" t="e">
        <f ca="1"/>
        <v>#NAME?</v>
      </c>
      <c r="P8" s="74" t="e">
        <f ca="1"/>
        <v>#NAME?</v>
      </c>
      <c r="Q8" s="8" t="e">
        <f ca="1"/>
        <v>#NAME?</v>
      </c>
      <c r="R8" s="8" t="e">
        <f ca="1"/>
        <v>#NAME?</v>
      </c>
      <c r="S8" s="75" t="e">
        <f ca="1"/>
        <v>#NAME?</v>
      </c>
    </row>
    <row r="9" spans="1:19">
      <c r="A9" s="252">
        <v>11</v>
      </c>
      <c r="B9" s="8">
        <f t="shared" ca="1" si="2"/>
        <v>6.8525093742376142E-2</v>
      </c>
      <c r="C9" s="307">
        <f t="shared" ca="1" si="0"/>
        <v>19</v>
      </c>
      <c r="E9" s="85">
        <v>11</v>
      </c>
      <c r="F9" s="307">
        <f t="shared" ca="1" si="1"/>
        <v>12</v>
      </c>
      <c r="I9" s="85" t="e">
        <f ca="1"/>
        <v>#NAME?</v>
      </c>
      <c r="K9" s="62" t="e">
        <f ca="1"/>
        <v>#NAME?</v>
      </c>
      <c r="L9" s="142" t="e">
        <f ca="1"/>
        <v>#NAME?</v>
      </c>
      <c r="M9" s="142" t="e">
        <f ca="1"/>
        <v>#NAME?</v>
      </c>
      <c r="N9" s="65" t="e">
        <f ca="1"/>
        <v>#NAME?</v>
      </c>
      <c r="P9" s="62" t="e">
        <f ca="1"/>
        <v>#NAME?</v>
      </c>
      <c r="Q9" s="142" t="e">
        <f ca="1"/>
        <v>#NAME?</v>
      </c>
      <c r="R9" s="142" t="e">
        <f ca="1"/>
        <v>#NAME?</v>
      </c>
      <c r="S9" s="65" t="e">
        <f ca="1"/>
        <v>#NAME?</v>
      </c>
    </row>
    <row r="10" spans="1:19">
      <c r="A10" s="252">
        <v>15</v>
      </c>
      <c r="B10" s="8">
        <f t="shared" ca="1" si="2"/>
        <v>0.59914009309432781</v>
      </c>
      <c r="C10" s="308"/>
      <c r="E10" s="85">
        <v>15</v>
      </c>
      <c r="G10" s="308"/>
      <c r="H10" s="308"/>
      <c r="I10" s="85" t="e">
        <f ca="1"/>
        <v>#NAME?</v>
      </c>
    </row>
    <row r="11" spans="1:19">
      <c r="A11" s="252">
        <v>17</v>
      </c>
      <c r="B11" s="8">
        <f t="shared" ca="1" si="2"/>
        <v>0.68850782061309934</v>
      </c>
      <c r="C11" s="308"/>
      <c r="E11" s="85">
        <v>17</v>
      </c>
      <c r="G11" s="308"/>
      <c r="H11" s="308"/>
      <c r="I11" s="85" t="e">
        <f ca="1"/>
        <v>#NAME?</v>
      </c>
    </row>
    <row r="12" spans="1:19">
      <c r="A12" s="252">
        <v>20</v>
      </c>
      <c r="B12" s="8">
        <f t="shared" ca="1" si="2"/>
        <v>5.9885837365731498E-2</v>
      </c>
      <c r="C12" s="308"/>
      <c r="E12" s="85">
        <v>20</v>
      </c>
      <c r="G12" s="308"/>
      <c r="H12" s="308"/>
      <c r="I12" s="85" t="e">
        <f ca="1"/>
        <v>#NAME?</v>
      </c>
    </row>
    <row r="13" spans="1:19">
      <c r="A13" s="252">
        <v>21</v>
      </c>
      <c r="B13" s="8">
        <f t="shared" ca="1" si="2"/>
        <v>0.26118315233608236</v>
      </c>
      <c r="C13" s="308"/>
      <c r="E13" s="85">
        <v>21</v>
      </c>
      <c r="G13" s="308"/>
      <c r="H13" s="308"/>
      <c r="I13" s="85" t="e">
        <f ca="1"/>
        <v>#NAME?</v>
      </c>
    </row>
    <row r="14" spans="1:19">
      <c r="A14" s="252">
        <v>1</v>
      </c>
      <c r="B14" s="8">
        <f t="shared" ca="1" si="2"/>
        <v>0.13223312737701243</v>
      </c>
      <c r="C14" s="308"/>
      <c r="E14" s="85">
        <v>1</v>
      </c>
      <c r="G14" s="308"/>
      <c r="H14" s="308"/>
      <c r="I14" s="85" t="e">
        <f ca="1"/>
        <v>#NAME?</v>
      </c>
    </row>
    <row r="15" spans="1:19">
      <c r="A15" s="252">
        <v>3</v>
      </c>
      <c r="B15" s="8">
        <f t="shared" ca="1" si="2"/>
        <v>0.27158139713625362</v>
      </c>
      <c r="C15" s="308"/>
      <c r="E15" s="85">
        <v>3</v>
      </c>
      <c r="G15" s="308"/>
      <c r="H15" s="308"/>
      <c r="I15" s="85" t="e">
        <f ca="1"/>
        <v>#NAME?</v>
      </c>
    </row>
    <row r="16" spans="1:19">
      <c r="A16" s="252">
        <v>6</v>
      </c>
      <c r="B16" s="8">
        <f t="shared" ca="1" si="2"/>
        <v>0.95329674681462806</v>
      </c>
      <c r="C16" s="308"/>
      <c r="E16" s="85">
        <v>6</v>
      </c>
      <c r="G16" s="308"/>
      <c r="H16" s="308"/>
      <c r="I16" s="85" t="e">
        <f ca="1"/>
        <v>#NAME?</v>
      </c>
    </row>
    <row r="17" spans="1:9">
      <c r="A17" s="252">
        <v>10</v>
      </c>
      <c r="B17" s="8">
        <f t="shared" ca="1" si="2"/>
        <v>0.82267448807149846</v>
      </c>
      <c r="C17" s="308"/>
      <c r="E17" s="85">
        <v>10</v>
      </c>
      <c r="G17" s="308"/>
      <c r="H17" s="308"/>
      <c r="I17" s="85" t="e">
        <f ca="1"/>
        <v>#NAME?</v>
      </c>
    </row>
    <row r="18" spans="1:9">
      <c r="A18" s="252">
        <v>12</v>
      </c>
      <c r="B18" s="8">
        <f t="shared" ca="1" si="2"/>
        <v>0.63847899940570407</v>
      </c>
      <c r="C18" s="308"/>
      <c r="E18" s="85">
        <v>12</v>
      </c>
      <c r="G18" s="308"/>
      <c r="H18" s="308"/>
      <c r="I18" s="85" t="e">
        <f ca="1"/>
        <v>#NAME?</v>
      </c>
    </row>
    <row r="19" spans="1:9">
      <c r="A19" s="252">
        <v>24</v>
      </c>
      <c r="B19" s="8">
        <f t="shared" ca="1" si="2"/>
        <v>0.97999649851045145</v>
      </c>
      <c r="C19" s="308"/>
      <c r="E19" s="85">
        <v>24</v>
      </c>
      <c r="G19" s="308"/>
      <c r="H19" s="308"/>
      <c r="I19" s="85" t="e">
        <f ca="1"/>
        <v>#NAME?</v>
      </c>
    </row>
    <row r="20" spans="1:9">
      <c r="A20" s="252">
        <v>16</v>
      </c>
      <c r="B20" s="8">
        <f t="shared" ca="1" si="2"/>
        <v>0.64305742932348375</v>
      </c>
      <c r="C20" s="308"/>
      <c r="E20" s="85">
        <v>16</v>
      </c>
      <c r="G20" s="308"/>
      <c r="H20" s="308"/>
      <c r="I20" s="85" t="e">
        <f ca="1"/>
        <v>#NAME?</v>
      </c>
    </row>
    <row r="21" spans="1:9">
      <c r="A21" s="252">
        <v>18</v>
      </c>
      <c r="B21" s="8">
        <f t="shared" ca="1" si="2"/>
        <v>0.12611755208523656</v>
      </c>
      <c r="C21" s="308"/>
      <c r="E21" s="85">
        <v>18</v>
      </c>
      <c r="G21" s="308"/>
      <c r="H21" s="308"/>
      <c r="I21" s="85" t="e">
        <f ca="1"/>
        <v>#NAME?</v>
      </c>
    </row>
    <row r="22" spans="1:9">
      <c r="A22" s="252">
        <v>19</v>
      </c>
      <c r="B22" s="8">
        <f t="shared" ca="1" si="2"/>
        <v>0.869419725994096</v>
      </c>
      <c r="C22" s="308"/>
      <c r="E22" s="85">
        <v>19</v>
      </c>
      <c r="G22" s="308"/>
      <c r="H22" s="308"/>
      <c r="I22" s="85" t="e">
        <f ca="1"/>
        <v>#NAME?</v>
      </c>
    </row>
    <row r="23" spans="1:9">
      <c r="A23" s="256">
        <v>22</v>
      </c>
      <c r="B23" s="142">
        <f t="shared" ca="1" si="2"/>
        <v>0.211740626980915</v>
      </c>
      <c r="C23" s="308"/>
      <c r="E23" s="84">
        <v>22</v>
      </c>
      <c r="G23" s="308"/>
      <c r="H23" s="308"/>
      <c r="I23" s="84" t="e">
        <f ca="1"/>
        <v>#NAME?</v>
      </c>
    </row>
  </sheetData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Sheet29"/>
  <dimension ref="A1:E21"/>
  <sheetViews>
    <sheetView workbookViewId="0"/>
  </sheetViews>
  <sheetFormatPr defaultRowHeight="14.5"/>
  <sheetData>
    <row r="1" spans="1:5">
      <c r="A1" s="1" t="s">
        <v>630</v>
      </c>
    </row>
    <row r="3" spans="1:5">
      <c r="A3" s="264" t="s">
        <v>631</v>
      </c>
      <c r="B3" s="264" t="s">
        <v>632</v>
      </c>
      <c r="C3" s="264" t="s">
        <v>633</v>
      </c>
      <c r="D3" s="264" t="s">
        <v>634</v>
      </c>
      <c r="E3" s="264" t="s">
        <v>635</v>
      </c>
    </row>
    <row r="4" spans="1:5">
      <c r="A4" s="264">
        <v>1</v>
      </c>
      <c r="B4" s="310">
        <v>56</v>
      </c>
      <c r="C4" s="311">
        <v>67</v>
      </c>
      <c r="D4" s="311">
        <v>50</v>
      </c>
      <c r="E4" s="209">
        <v>123</v>
      </c>
    </row>
    <row r="5" spans="1:5">
      <c r="A5" s="264">
        <f>A4+1</f>
        <v>2</v>
      </c>
      <c r="B5" s="312">
        <v>12</v>
      </c>
      <c r="C5" s="252">
        <v>18</v>
      </c>
      <c r="D5" s="252">
        <v>24</v>
      </c>
      <c r="E5" s="71">
        <v>29</v>
      </c>
    </row>
    <row r="6" spans="1:5">
      <c r="A6" s="264">
        <f t="shared" ref="A6:A18" si="0">A5+1</f>
        <v>3</v>
      </c>
      <c r="B6" s="312">
        <v>23</v>
      </c>
      <c r="C6" s="252">
        <v>24</v>
      </c>
      <c r="D6" s="252">
        <v>26</v>
      </c>
      <c r="E6" s="71">
        <v>27</v>
      </c>
    </row>
    <row r="7" spans="1:5">
      <c r="A7" s="264">
        <f t="shared" si="0"/>
        <v>4</v>
      </c>
      <c r="B7" s="312">
        <v>8</v>
      </c>
      <c r="C7" s="252">
        <v>20</v>
      </c>
      <c r="D7" s="252">
        <v>28</v>
      </c>
      <c r="E7" s="71">
        <v>30</v>
      </c>
    </row>
    <row r="8" spans="1:5">
      <c r="A8" s="264">
        <f t="shared" si="0"/>
        <v>5</v>
      </c>
      <c r="B8" s="312">
        <v>3</v>
      </c>
      <c r="C8" s="252">
        <v>12</v>
      </c>
      <c r="D8" s="252">
        <v>13</v>
      </c>
      <c r="E8" s="71">
        <v>17</v>
      </c>
    </row>
    <row r="9" spans="1:5">
      <c r="A9" s="264">
        <f t="shared" si="0"/>
        <v>6</v>
      </c>
      <c r="B9" s="312">
        <v>5</v>
      </c>
      <c r="C9" s="252">
        <v>13</v>
      </c>
      <c r="D9" s="252">
        <v>11</v>
      </c>
      <c r="E9" s="71">
        <v>15</v>
      </c>
    </row>
    <row r="10" spans="1:5">
      <c r="A10" s="264">
        <f t="shared" si="0"/>
        <v>7</v>
      </c>
      <c r="B10" s="312">
        <v>19</v>
      </c>
      <c r="C10" s="252">
        <v>22</v>
      </c>
      <c r="D10" s="252">
        <v>25</v>
      </c>
      <c r="E10" s="71">
        <v>26</v>
      </c>
    </row>
    <row r="11" spans="1:5">
      <c r="A11" s="264">
        <f t="shared" si="0"/>
        <v>8</v>
      </c>
      <c r="B11" s="312">
        <v>45</v>
      </c>
      <c r="C11" s="252">
        <v>78</v>
      </c>
      <c r="D11" s="252">
        <v>48</v>
      </c>
      <c r="E11" s="71">
        <v>117</v>
      </c>
    </row>
    <row r="12" spans="1:5">
      <c r="A12" s="264">
        <f t="shared" si="0"/>
        <v>9</v>
      </c>
      <c r="B12" s="312">
        <v>12</v>
      </c>
      <c r="C12" s="252">
        <v>20</v>
      </c>
      <c r="D12" s="252">
        <v>22</v>
      </c>
      <c r="E12" s="71">
        <v>24</v>
      </c>
    </row>
    <row r="13" spans="1:5">
      <c r="A13" s="264">
        <f t="shared" si="0"/>
        <v>10</v>
      </c>
      <c r="B13" s="312">
        <v>16</v>
      </c>
      <c r="C13" s="252">
        <v>22</v>
      </c>
      <c r="D13" s="252">
        <v>26</v>
      </c>
      <c r="E13" s="71">
        <v>29</v>
      </c>
    </row>
    <row r="14" spans="1:5">
      <c r="A14" s="264">
        <f t="shared" si="0"/>
        <v>11</v>
      </c>
      <c r="B14" s="312">
        <v>35</v>
      </c>
      <c r="C14" s="252">
        <v>56</v>
      </c>
      <c r="D14" s="252">
        <v>22</v>
      </c>
      <c r="E14" s="71">
        <v>102</v>
      </c>
    </row>
    <row r="15" spans="1:5">
      <c r="A15" s="264">
        <f t="shared" si="0"/>
        <v>12</v>
      </c>
      <c r="B15" s="312">
        <v>24</v>
      </c>
      <c r="C15" s="252">
        <v>26</v>
      </c>
      <c r="D15" s="252">
        <v>21</v>
      </c>
      <c r="E15" s="71">
        <v>23</v>
      </c>
    </row>
    <row r="16" spans="1:5">
      <c r="A16" s="264">
        <f t="shared" si="0"/>
        <v>13</v>
      </c>
      <c r="B16" s="312">
        <v>9</v>
      </c>
      <c r="C16" s="252">
        <v>12</v>
      </c>
      <c r="D16" s="252">
        <v>20</v>
      </c>
      <c r="E16" s="71">
        <v>23</v>
      </c>
    </row>
    <row r="17" spans="1:5">
      <c r="A17" s="264">
        <f t="shared" si="0"/>
        <v>14</v>
      </c>
      <c r="B17" s="312">
        <v>3</v>
      </c>
      <c r="C17" s="252">
        <v>9</v>
      </c>
      <c r="D17" s="252">
        <v>13</v>
      </c>
      <c r="E17" s="71">
        <v>16</v>
      </c>
    </row>
    <row r="18" spans="1:5">
      <c r="A18" s="264">
        <f t="shared" si="0"/>
        <v>15</v>
      </c>
      <c r="B18" s="313">
        <v>2</v>
      </c>
      <c r="C18" s="314">
        <v>8</v>
      </c>
      <c r="D18" s="314">
        <v>6</v>
      </c>
      <c r="E18" s="315">
        <v>10</v>
      </c>
    </row>
    <row r="19" spans="1:5">
      <c r="A19" t="s">
        <v>59</v>
      </c>
      <c r="B19">
        <f>AVERAGE(B4:B18)</f>
        <v>18.133333333333333</v>
      </c>
      <c r="C19">
        <f>AVERAGE(C4:C18)</f>
        <v>27.133333333333333</v>
      </c>
      <c r="D19">
        <f>AVERAGE(D4:D18)</f>
        <v>23.666666666666668</v>
      </c>
      <c r="E19">
        <f>AVERAGE(E4:E18)</f>
        <v>40.733333333333334</v>
      </c>
    </row>
    <row r="20" spans="1:5">
      <c r="A20" t="s">
        <v>636</v>
      </c>
      <c r="B20">
        <f>STDEV(B4:B18)</f>
        <v>16.159325775656903</v>
      </c>
      <c r="C20">
        <f>STDEV(C4:C18)</f>
        <v>21.731697279933446</v>
      </c>
      <c r="D20">
        <f>STDEV(D4:D18)</f>
        <v>12.08107532268469</v>
      </c>
      <c r="E20">
        <f>STDEV(E4:E18)</f>
        <v>38.568059817616415</v>
      </c>
    </row>
    <row r="21" spans="1:5">
      <c r="A21" t="s">
        <v>637</v>
      </c>
      <c r="B21">
        <f>B20/SQRT($A$18)</f>
        <v>4.1723199743372952</v>
      </c>
      <c r="C21">
        <f>C20/SQRT($A$18)</f>
        <v>5.6111001100002165</v>
      </c>
      <c r="D21">
        <f>D20/SQRT($A$18)</f>
        <v>3.1193202352690133</v>
      </c>
      <c r="E21">
        <f>E20/SQRT($A$18)</f>
        <v>9.9582302246106558</v>
      </c>
    </row>
  </sheetData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52"/>
  <dimension ref="A1:K67"/>
  <sheetViews>
    <sheetView workbookViewId="0"/>
  </sheetViews>
  <sheetFormatPr defaultRowHeight="14.5"/>
  <cols>
    <col min="1" max="1" width="11" customWidth="1"/>
    <col min="8" max="8" width="12.26953125" customWidth="1"/>
    <col min="9" max="9" width="9.1796875" customWidth="1"/>
  </cols>
  <sheetData>
    <row r="1" spans="1:11">
      <c r="A1" s="330"/>
      <c r="B1" s="331" t="s">
        <v>638</v>
      </c>
      <c r="C1" s="331" t="s">
        <v>639</v>
      </c>
      <c r="D1" s="331" t="s">
        <v>640</v>
      </c>
      <c r="E1" s="383" t="s">
        <v>641</v>
      </c>
      <c r="H1" s="419" t="s">
        <v>760</v>
      </c>
      <c r="I1" s="56"/>
      <c r="J1" s="383" t="s">
        <v>641</v>
      </c>
      <c r="K1" s="331" t="s">
        <v>761</v>
      </c>
    </row>
    <row r="2" spans="1:11">
      <c r="A2" t="s">
        <v>762</v>
      </c>
      <c r="B2" s="252">
        <v>255</v>
      </c>
      <c r="C2" s="252">
        <v>191</v>
      </c>
      <c r="D2" s="252">
        <v>0</v>
      </c>
      <c r="E2" s="8">
        <f>B2+256*(C2+256*D2)</f>
        <v>49151</v>
      </c>
      <c r="F2" s="417"/>
      <c r="G2" s="8"/>
      <c r="H2" s="8" t="e" cm="1">
        <f t="array" aca="1" ref="H2" ca="1">FillColor(F2,1)</f>
        <v>#NAME?</v>
      </c>
      <c r="I2" s="418"/>
      <c r="J2" s="8" t="e" cm="1">
        <f t="array" aca="1" ref="J2" ca="1">RGBCode(H2)</f>
        <v>#NAME?</v>
      </c>
      <c r="K2" s="8" t="e" cm="1">
        <f t="array" aca="1" ref="K2" ca="1">ColorDist(A2,H2)</f>
        <v>#NAME?</v>
      </c>
    </row>
    <row r="3" spans="1:11">
      <c r="A3" t="s">
        <v>763</v>
      </c>
      <c r="B3" s="338">
        <v>153</v>
      </c>
      <c r="C3" s="338">
        <v>102</v>
      </c>
      <c r="D3" s="338">
        <v>204</v>
      </c>
      <c r="E3">
        <f>B3+256*(C3+256*D3)</f>
        <v>13395609</v>
      </c>
      <c r="F3" s="385"/>
      <c r="H3" t="e" cm="1">
        <f t="array" aca="1" ref="H3" ca="1">FillColor(F3,1)</f>
        <v>#NAME?</v>
      </c>
      <c r="I3" s="360"/>
      <c r="J3" t="e" cm="1">
        <f t="array" aca="1" ref="J3" ca="1">RGBCode(H3)</f>
        <v>#NAME?</v>
      </c>
      <c r="K3" t="e" cm="1">
        <f t="array" aca="1" ref="K3" ca="1">ColorDist(A3,H3)</f>
        <v>#NAME?</v>
      </c>
    </row>
    <row r="4" spans="1:11">
      <c r="A4" t="s">
        <v>764</v>
      </c>
      <c r="B4" s="338">
        <v>127</v>
      </c>
      <c r="C4" s="338">
        <v>255</v>
      </c>
      <c r="D4" s="338">
        <v>212</v>
      </c>
      <c r="E4">
        <f>B4+256*(C4+256*D4)</f>
        <v>13959039</v>
      </c>
      <c r="F4" s="386"/>
      <c r="H4" t="e" cm="1">
        <f t="array" aca="1" ref="H4" ca="1">FillColor(F4,1)</f>
        <v>#NAME?</v>
      </c>
      <c r="I4" s="380"/>
      <c r="J4" t="e" cm="1">
        <f t="array" aca="1" ref="J4" ca="1">RGBCode(H4)</f>
        <v>#NAME?</v>
      </c>
      <c r="K4" t="e" cm="1">
        <f t="array" aca="1" ref="K4" ca="1">ColorDist(A4,H4)</f>
        <v>#NAME?</v>
      </c>
    </row>
    <row r="5" spans="1:11">
      <c r="A5" t="s">
        <v>765</v>
      </c>
      <c r="B5" s="338">
        <v>135</v>
      </c>
      <c r="C5" s="338">
        <v>169</v>
      </c>
      <c r="D5" s="338">
        <v>107</v>
      </c>
      <c r="E5">
        <f>B5+256*(C5+256*D5)</f>
        <v>7055751</v>
      </c>
      <c r="F5" s="387"/>
      <c r="H5" t="e" cm="1">
        <f t="array" aca="1" ref="H5" ca="1">FillColor(F5,1)</f>
        <v>#NAME?</v>
      </c>
      <c r="I5" s="360"/>
      <c r="J5" t="e" cm="1">
        <f t="array" aca="1" ref="J5" ca="1">RGBCode(H5)</f>
        <v>#NAME?</v>
      </c>
      <c r="K5" t="e" cm="1">
        <f t="array" aca="1" ref="K5" ca="1">ColorDist(A5,H5)</f>
        <v>#NAME?</v>
      </c>
    </row>
    <row r="6" spans="1:11">
      <c r="A6" t="s">
        <v>766</v>
      </c>
      <c r="B6" s="338">
        <v>0</v>
      </c>
      <c r="C6" s="338">
        <v>127</v>
      </c>
      <c r="D6" s="338">
        <v>255</v>
      </c>
      <c r="E6">
        <f>B6+256*(C6+256*D6)</f>
        <v>16744192</v>
      </c>
      <c r="F6" s="388"/>
      <c r="H6" t="e" cm="1">
        <f t="array" aca="1" ref="H6" ca="1">FillColor(F6,1)</f>
        <v>#NAME?</v>
      </c>
      <c r="I6" s="369"/>
      <c r="J6" t="e" cm="1">
        <f t="array" aca="1" ref="J6" ca="1">RGBCode(H6)</f>
        <v>#NAME?</v>
      </c>
      <c r="K6" t="e" cm="1">
        <f t="array" aca="1" ref="K6" ca="1">ColorDist(A6,H6)</f>
        <v>#NAME?</v>
      </c>
    </row>
    <row r="7" spans="1:11">
      <c r="A7" s="8" t="s">
        <v>662</v>
      </c>
      <c r="B7" s="252">
        <v>245</v>
      </c>
      <c r="C7" s="252">
        <v>245</v>
      </c>
      <c r="D7" s="252">
        <v>220</v>
      </c>
      <c r="E7" s="8" t="e" cm="1">
        <f t="array" aca="1" ref="E7" ca="1">RGBCode(A7)</f>
        <v>#NAME?</v>
      </c>
      <c r="F7" s="373"/>
      <c r="H7" t="e" cm="1">
        <f t="array" aca="1" ref="H7" ca="1">FillColor(F7,1)</f>
        <v>#NAME?</v>
      </c>
      <c r="I7" s="378"/>
      <c r="J7" t="e" cm="1">
        <f t="array" aca="1" ref="J7" ca="1">RGBCode(H7)</f>
        <v>#NAME?</v>
      </c>
      <c r="K7" t="e" cm="1">
        <f t="array" aca="1" ref="K7" ca="1">ColorDist(A7,H7)</f>
        <v>#NAME?</v>
      </c>
    </row>
    <row r="8" spans="1:11">
      <c r="A8" t="s">
        <v>643</v>
      </c>
      <c r="B8" s="338">
        <v>0</v>
      </c>
      <c r="C8" s="338">
        <v>0</v>
      </c>
      <c r="D8" s="338">
        <v>0</v>
      </c>
      <c r="E8" s="8" t="e" cm="1">
        <f t="array" aca="1" ref="E8" ca="1">RGBCode(A8)</f>
        <v>#NAME?</v>
      </c>
      <c r="F8" s="354"/>
      <c r="H8" t="e" cm="1">
        <f t="array" aca="1" ref="H8" ca="1">FillColor(F8,1)</f>
        <v>#NAME?</v>
      </c>
      <c r="I8" s="395"/>
      <c r="J8" t="e" cm="1">
        <f t="array" aca="1" ref="J8" ca="1">RGBCode(H8)</f>
        <v>#NAME?</v>
      </c>
      <c r="K8" t="e" cm="1">
        <f t="array" aca="1" ref="K8" ca="1">ColorDist(A8,H8)</f>
        <v>#NAME?</v>
      </c>
    </row>
    <row r="9" spans="1:11">
      <c r="A9" t="s">
        <v>640</v>
      </c>
      <c r="B9" s="338">
        <v>0</v>
      </c>
      <c r="C9" s="338">
        <v>0</v>
      </c>
      <c r="D9" s="338">
        <v>255</v>
      </c>
      <c r="E9" s="8" t="e" cm="1">
        <f t="array" aca="1" ref="E9" ca="1">RGBCode(A9)</f>
        <v>#NAME?</v>
      </c>
      <c r="F9" s="357"/>
      <c r="H9" t="e" cm="1">
        <f t="array" aca="1" ref="H9" ca="1">FillColor(F9,1)</f>
        <v>#NAME?</v>
      </c>
      <c r="I9" s="361"/>
      <c r="J9" t="e" cm="1">
        <f t="array" aca="1" ref="J9" ca="1">RGBCode(H9)</f>
        <v>#NAME?</v>
      </c>
      <c r="K9" t="e" cm="1">
        <f t="array" aca="1" ref="K9" ca="1">ColorDist(A9,H9)</f>
        <v>#NAME?</v>
      </c>
    </row>
    <row r="10" spans="1:11">
      <c r="A10" t="s">
        <v>767</v>
      </c>
      <c r="B10" s="338">
        <v>227</v>
      </c>
      <c r="C10" s="338">
        <v>218</v>
      </c>
      <c r="D10" s="338">
        <v>201</v>
      </c>
      <c r="E10">
        <f t="shared" ref="E10:E21" si="0">B10+256*(C10+256*D10)</f>
        <v>13228771</v>
      </c>
      <c r="F10" s="389"/>
      <c r="H10" t="e" cm="1">
        <f t="array" aca="1" ref="H10" ca="1">FillColor(F10,1)</f>
        <v>#NAME?</v>
      </c>
      <c r="I10" s="373"/>
      <c r="J10" t="e" cm="1">
        <f t="array" aca="1" ref="J10" ca="1">RGBCode(H10)</f>
        <v>#NAME?</v>
      </c>
      <c r="K10" t="e" cm="1">
        <f t="array" aca="1" ref="K10" ca="1">ColorDist(A10,H10)</f>
        <v>#NAME?</v>
      </c>
    </row>
    <row r="11" spans="1:11">
      <c r="A11" t="s">
        <v>768</v>
      </c>
      <c r="B11" s="338">
        <v>181</v>
      </c>
      <c r="C11" s="338">
        <v>166</v>
      </c>
      <c r="D11" s="338">
        <v>66</v>
      </c>
      <c r="E11">
        <f t="shared" si="0"/>
        <v>4368053</v>
      </c>
      <c r="F11" s="390"/>
      <c r="H11" t="e" cm="1">
        <f t="array" aca="1" ref="H11" ca="1">FillColor(F11,1)</f>
        <v>#NAME?</v>
      </c>
      <c r="I11" s="391"/>
      <c r="J11" t="e" cm="1">
        <f t="array" aca="1" ref="J11" ca="1">RGBCode(H11)</f>
        <v>#NAME?</v>
      </c>
      <c r="K11" t="e" cm="1">
        <f t="array" aca="1" ref="K11" ca="1">ColorDist(A11,H11)</f>
        <v>#NAME?</v>
      </c>
    </row>
    <row r="12" spans="1:11">
      <c r="A12" t="s">
        <v>769</v>
      </c>
      <c r="B12" s="338">
        <v>205</v>
      </c>
      <c r="C12" s="338">
        <v>127</v>
      </c>
      <c r="D12" s="338">
        <v>50</v>
      </c>
      <c r="E12">
        <f t="shared" si="0"/>
        <v>3309517</v>
      </c>
      <c r="F12" s="392"/>
      <c r="H12" t="e" cm="1">
        <f t="array" aca="1" ref="H12" ca="1">FillColor(F12,1)</f>
        <v>#NAME?</v>
      </c>
      <c r="I12" s="374"/>
      <c r="J12" t="e" cm="1">
        <f t="array" aca="1" ref="J12" ca="1">RGBCode(H12)</f>
        <v>#NAME?</v>
      </c>
      <c r="K12" t="e" cm="1">
        <f t="array" aca="1" ref="K12" ca="1">ColorDist(A12,H12)</f>
        <v>#NAME?</v>
      </c>
    </row>
    <row r="13" spans="1:11">
      <c r="A13" t="s">
        <v>653</v>
      </c>
      <c r="B13" s="338">
        <v>139</v>
      </c>
      <c r="C13" s="338">
        <v>69</v>
      </c>
      <c r="D13" s="338">
        <v>19</v>
      </c>
      <c r="E13">
        <f t="shared" si="0"/>
        <v>1262987</v>
      </c>
      <c r="F13" s="379"/>
      <c r="H13" t="e" cm="1">
        <f t="array" aca="1" ref="H13" ca="1">FillColor(F13,1)</f>
        <v>#NAME?</v>
      </c>
      <c r="I13" s="414"/>
      <c r="J13" t="e" cm="1">
        <f t="array" aca="1" ref="J13" ca="1">RGBCode(H13)</f>
        <v>#NAME?</v>
      </c>
      <c r="K13" t="e" cm="1">
        <f t="array" aca="1" ref="K13" ca="1">ColorDist(A13,H13)</f>
        <v>#NAME?</v>
      </c>
    </row>
    <row r="14" spans="1:11">
      <c r="A14" t="s">
        <v>770</v>
      </c>
      <c r="B14" s="338">
        <v>193</v>
      </c>
      <c r="C14" s="338">
        <v>154</v>
      </c>
      <c r="D14" s="338">
        <v>107</v>
      </c>
      <c r="E14">
        <f t="shared" si="0"/>
        <v>7051969</v>
      </c>
      <c r="F14" s="391"/>
      <c r="H14" t="e" cm="1">
        <f t="array" aca="1" ref="H14" ca="1">FillColor(F14,1)</f>
        <v>#NAME?</v>
      </c>
      <c r="I14" s="393"/>
      <c r="J14" t="e" cm="1">
        <f t="array" aca="1" ref="J14" ca="1">RGBCode(H14)</f>
        <v>#NAME?</v>
      </c>
      <c r="K14" t="e" cm="1">
        <f t="array" aca="1" ref="K14" ca="1">ColorDist(A14,H14)</f>
        <v>#NAME?</v>
      </c>
    </row>
    <row r="15" spans="1:11">
      <c r="A15" t="s">
        <v>771</v>
      </c>
      <c r="B15" s="338">
        <v>54</v>
      </c>
      <c r="C15" s="338">
        <v>69</v>
      </c>
      <c r="D15" s="338">
        <v>79</v>
      </c>
      <c r="E15">
        <f t="shared" si="0"/>
        <v>5195062</v>
      </c>
      <c r="F15" s="394"/>
      <c r="H15" t="e" cm="1">
        <f t="array" aca="1" ref="H15" ca="1">FillColor(F15,1)</f>
        <v>#NAME?</v>
      </c>
      <c r="I15" s="395"/>
      <c r="J15" t="e" cm="1">
        <f t="array" aca="1" ref="J15" ca="1">RGBCode(H15)</f>
        <v>#NAME?</v>
      </c>
      <c r="K15" t="e" cm="1">
        <f t="array" aca="1" ref="K15" ca="1">ColorDist(A15,H15)</f>
        <v>#NAME?</v>
      </c>
    </row>
    <row r="16" spans="1:11">
      <c r="A16" t="s">
        <v>772</v>
      </c>
      <c r="B16" s="338">
        <v>127</v>
      </c>
      <c r="C16" s="338">
        <v>255</v>
      </c>
      <c r="D16" s="338">
        <v>0</v>
      </c>
      <c r="E16">
        <f t="shared" si="0"/>
        <v>65407</v>
      </c>
      <c r="F16" s="396"/>
      <c r="H16" t="e" cm="1">
        <f t="array" aca="1" ref="H16" ca="1">FillColor(F16,1)</f>
        <v>#NAME?</v>
      </c>
      <c r="I16" s="397"/>
      <c r="J16" t="e" cm="1">
        <f t="array" aca="1" ref="J16" ca="1">RGBCode(H16)</f>
        <v>#NAME?</v>
      </c>
      <c r="K16" t="e" cm="1">
        <f t="array" aca="1" ref="K16" ca="1">ColorDist(A16,H16)</f>
        <v>#NAME?</v>
      </c>
    </row>
    <row r="17" spans="1:11">
      <c r="A17" t="s">
        <v>773</v>
      </c>
      <c r="B17" s="338">
        <v>222</v>
      </c>
      <c r="C17" s="338">
        <v>49</v>
      </c>
      <c r="D17" s="338">
        <v>99</v>
      </c>
      <c r="E17">
        <f t="shared" si="0"/>
        <v>6500830</v>
      </c>
      <c r="F17" s="398"/>
      <c r="H17" t="e" cm="1">
        <f t="array" aca="1" ref="H17" ca="1">FillColor(F17,1)</f>
        <v>#NAME?</v>
      </c>
      <c r="I17" s="375"/>
      <c r="J17" t="e" cm="1">
        <f t="array" aca="1" ref="J17" ca="1">RGBCode(H17)</f>
        <v>#NAME?</v>
      </c>
      <c r="K17" t="e" cm="1">
        <f t="array" aca="1" ref="K17" ca="1">ColorDist(A17,H17)</f>
        <v>#NAME?</v>
      </c>
    </row>
    <row r="18" spans="1:11">
      <c r="A18" t="s">
        <v>747</v>
      </c>
      <c r="B18" s="338">
        <v>210</v>
      </c>
      <c r="C18" s="338">
        <v>105</v>
      </c>
      <c r="D18" s="338">
        <v>30</v>
      </c>
      <c r="E18">
        <f t="shared" si="0"/>
        <v>1993170</v>
      </c>
      <c r="F18" s="374"/>
      <c r="H18" t="e" cm="1">
        <f t="array" aca="1" ref="H18" ca="1">FillColor(F18,1)</f>
        <v>#NAME?</v>
      </c>
      <c r="I18" s="392"/>
      <c r="J18" t="e" cm="1">
        <f t="array" aca="1" ref="J18" ca="1">RGBCode(H18)</f>
        <v>#NAME?</v>
      </c>
      <c r="K18" t="e" cm="1">
        <f t="array" aca="1" ref="K18" ca="1">ColorDist(A18,H18)</f>
        <v>#NAME?</v>
      </c>
    </row>
    <row r="19" spans="1:11">
      <c r="A19" t="s">
        <v>774</v>
      </c>
      <c r="B19" s="338">
        <v>111</v>
      </c>
      <c r="C19" s="338">
        <v>78</v>
      </c>
      <c r="D19" s="338">
        <v>55</v>
      </c>
      <c r="E19">
        <f t="shared" si="0"/>
        <v>3624559</v>
      </c>
      <c r="F19" s="399"/>
      <c r="H19" t="e" cm="1">
        <f t="array" aca="1" ref="H19" ca="1">FillColor(F19,1)</f>
        <v>#NAME?</v>
      </c>
      <c r="I19" s="400"/>
      <c r="J19" t="e" cm="1">
        <f t="array" aca="1" ref="J19" ca="1">RGBCode(H19)</f>
        <v>#NAME?</v>
      </c>
      <c r="K19" t="e" cm="1">
        <f t="array" aca="1" ref="K19" ca="1">ColorDist(A19,H19)</f>
        <v>#NAME?</v>
      </c>
    </row>
    <row r="20" spans="1:11">
      <c r="A20" t="s">
        <v>759</v>
      </c>
      <c r="B20" s="338">
        <v>255</v>
      </c>
      <c r="C20" s="338">
        <v>127</v>
      </c>
      <c r="D20" s="338">
        <v>80</v>
      </c>
      <c r="E20">
        <f t="shared" si="0"/>
        <v>5275647</v>
      </c>
      <c r="F20" s="401"/>
      <c r="H20" t="e" cm="1">
        <f t="array" aca="1" ref="H20" ca="1">FillColor(F20,1)</f>
        <v>#NAME?</v>
      </c>
      <c r="I20" s="381"/>
      <c r="J20" t="e" cm="1">
        <f t="array" aca="1" ref="J20" ca="1">RGBCode(H20)</f>
        <v>#NAME?</v>
      </c>
      <c r="K20" t="e" cm="1">
        <f t="array" aca="1" ref="K20" ca="1">ColorDist(A20,H20)</f>
        <v>#NAME?</v>
      </c>
    </row>
    <row r="21" spans="1:11">
      <c r="A21" t="s">
        <v>775</v>
      </c>
      <c r="B21" s="338">
        <v>251</v>
      </c>
      <c r="C21" s="338">
        <v>236</v>
      </c>
      <c r="D21" s="338">
        <v>93</v>
      </c>
      <c r="E21">
        <f t="shared" si="0"/>
        <v>6155515</v>
      </c>
      <c r="F21" s="402"/>
      <c r="H21" t="e" cm="1">
        <f t="array" aca="1" ref="H21" ca="1">FillColor(F21,1)</f>
        <v>#NAME?</v>
      </c>
      <c r="I21" s="403"/>
      <c r="J21" t="e" cm="1">
        <f t="array" aca="1" ref="J21" ca="1">RGBCode(H21)</f>
        <v>#NAME?</v>
      </c>
      <c r="K21" t="e" cm="1">
        <f t="array" aca="1" ref="K21" ca="1">ColorDist(A21,H21)</f>
        <v>#NAME?</v>
      </c>
    </row>
    <row r="22" spans="1:11">
      <c r="A22" t="s">
        <v>748</v>
      </c>
      <c r="B22" s="338">
        <v>220</v>
      </c>
      <c r="C22" s="338">
        <v>20</v>
      </c>
      <c r="D22" s="338">
        <v>60</v>
      </c>
      <c r="E22" s="8" t="e" cm="1">
        <f t="array" aca="1" ref="E22" ca="1">RGBCode(A22)</f>
        <v>#NAME?</v>
      </c>
      <c r="F22" s="375"/>
      <c r="H22" t="e" cm="1">
        <f t="array" aca="1" ref="H22" ca="1">FillColor(F22,1)</f>
        <v>#NAME?</v>
      </c>
      <c r="I22" s="416"/>
      <c r="J22" t="e" cm="1">
        <f t="array" aca="1" ref="J22" ca="1">RGBCode(H22)</f>
        <v>#NAME?</v>
      </c>
      <c r="K22" t="e" cm="1">
        <f t="array" aca="1" ref="K22" ca="1">ColorDist(A22,H22)</f>
        <v>#NAME?</v>
      </c>
    </row>
    <row r="23" spans="1:11">
      <c r="A23" t="s">
        <v>648</v>
      </c>
      <c r="B23" s="338">
        <v>0</v>
      </c>
      <c r="C23" s="338">
        <v>255</v>
      </c>
      <c r="D23" s="338">
        <v>255</v>
      </c>
      <c r="E23" s="8" t="e" cm="1">
        <f t="array" aca="1" ref="E23" ca="1">RGBCode(A23)</f>
        <v>#NAME?</v>
      </c>
      <c r="F23" s="322"/>
      <c r="H23" t="e" cm="1">
        <f t="array" aca="1" ref="H23" ca="1">FillColor(F23,1)</f>
        <v>#NAME?</v>
      </c>
      <c r="I23" s="369"/>
      <c r="J23" t="e" cm="1">
        <f t="array" aca="1" ref="J23" ca="1">RGBCode(H23)</f>
        <v>#NAME?</v>
      </c>
      <c r="K23" t="e" cm="1">
        <f t="array" aca="1" ref="K23" ca="1">ColorDist(A23,H23)</f>
        <v>#NAME?</v>
      </c>
    </row>
    <row r="24" spans="1:11">
      <c r="A24" t="s">
        <v>776</v>
      </c>
      <c r="B24" s="338">
        <v>80</v>
      </c>
      <c r="C24" s="338">
        <v>200</v>
      </c>
      <c r="D24" s="338">
        <v>120</v>
      </c>
      <c r="E24">
        <f>B24+256*(C24+256*D24)</f>
        <v>7915600</v>
      </c>
      <c r="F24" s="404"/>
      <c r="H24" t="e" cm="1">
        <f t="array" aca="1" ref="H24" ca="1">FillColor(F24,1)</f>
        <v>#NAME?</v>
      </c>
      <c r="I24" s="405"/>
      <c r="J24" t="e" cm="1">
        <f t="array" aca="1" ref="J24" ca="1">RGBCode(H24)</f>
        <v>#NAME?</v>
      </c>
      <c r="K24" t="e" cm="1">
        <f t="array" aca="1" ref="K24" ca="1">ColorDist(A24,H24)</f>
        <v>#NAME?</v>
      </c>
    </row>
    <row r="25" spans="1:11">
      <c r="A25" t="s">
        <v>777</v>
      </c>
      <c r="B25" s="338">
        <v>34</v>
      </c>
      <c r="C25" s="338">
        <v>139</v>
      </c>
      <c r="D25" s="338">
        <v>34</v>
      </c>
      <c r="E25">
        <f>B25+256*(C25+256*D25)</f>
        <v>2263842</v>
      </c>
      <c r="F25" s="406"/>
      <c r="H25" t="e" cm="1">
        <f t="array" aca="1" ref="H25" ca="1">FillColor(F25,1)</f>
        <v>#NAME?</v>
      </c>
      <c r="I25" s="356"/>
      <c r="J25" t="e" cm="1">
        <f t="array" aca="1" ref="J25" ca="1">RGBCode(H25)</f>
        <v>#NAME?</v>
      </c>
      <c r="K25" t="e" cm="1">
        <f t="array" aca="1" ref="K25" ca="1">ColorDist(A25,H25)</f>
        <v>#NAME?</v>
      </c>
    </row>
    <row r="26" spans="1:11">
      <c r="A26" t="s">
        <v>661</v>
      </c>
      <c r="B26" s="338">
        <v>255</v>
      </c>
      <c r="C26" s="338">
        <v>215</v>
      </c>
      <c r="D26" s="338">
        <v>0</v>
      </c>
      <c r="E26" s="8" t="e" cm="1">
        <f t="array" aca="1" ref="E26" ca="1">RGBCode(A26)</f>
        <v>#NAME?</v>
      </c>
      <c r="F26" s="372"/>
      <c r="H26" t="e" cm="1">
        <f t="array" aca="1" ref="H26" ca="1">FillColor(F26,1)</f>
        <v>#NAME?</v>
      </c>
      <c r="I26" s="384"/>
      <c r="J26" t="e" cm="1">
        <f t="array" aca="1" ref="J26" ca="1">RGBCode(H26)</f>
        <v>#NAME?</v>
      </c>
      <c r="K26" t="e" cm="1">
        <f t="array" aca="1" ref="K26" ca="1">ColorDist(A26,H26)</f>
        <v>#NAME?</v>
      </c>
    </row>
    <row r="27" spans="1:11">
      <c r="A27" t="s">
        <v>639</v>
      </c>
      <c r="B27" s="338">
        <v>0</v>
      </c>
      <c r="C27" s="338">
        <v>128</v>
      </c>
      <c r="D27" s="338">
        <v>0</v>
      </c>
      <c r="E27" s="8" t="e" cm="1">
        <f t="array" aca="1" ref="E27" ca="1">RGBCode(A27)</f>
        <v>#NAME?</v>
      </c>
      <c r="F27" s="356"/>
      <c r="H27" t="e" cm="1">
        <f t="array" aca="1" ref="H27" ca="1">FillColor(F27,1)</f>
        <v>#NAME?</v>
      </c>
      <c r="I27" s="406"/>
      <c r="J27" t="e" cm="1">
        <f t="array" aca="1" ref="J27" ca="1">RGBCode(H27)</f>
        <v>#NAME?</v>
      </c>
      <c r="K27" t="e" cm="1">
        <f t="array" aca="1" ref="K27" ca="1">ColorDist(A27,H27)</f>
        <v>#NAME?</v>
      </c>
    </row>
    <row r="28" spans="1:11">
      <c r="A28" t="s">
        <v>647</v>
      </c>
      <c r="B28" s="338">
        <v>128</v>
      </c>
      <c r="C28" s="338">
        <v>128</v>
      </c>
      <c r="D28" s="338">
        <v>128</v>
      </c>
      <c r="E28" s="8" t="e" cm="1">
        <f t="array" aca="1" ref="E28" ca="1">RGBCode(A28)</f>
        <v>#NAME?</v>
      </c>
      <c r="F28" s="360"/>
      <c r="H28" t="e" cm="1">
        <f t="array" aca="1" ref="H28" ca="1">FillColor(F28,1)</f>
        <v>#NAME?</v>
      </c>
      <c r="I28" s="387"/>
      <c r="J28" t="e" cm="1">
        <f t="array" aca="1" ref="J28" ca="1">RGBCode(H28)</f>
        <v>#NAME?</v>
      </c>
      <c r="K28" t="e" cm="1">
        <f t="array" aca="1" ref="K28" ca="1">ColorDist(A28,H28)</f>
        <v>#NAME?</v>
      </c>
    </row>
    <row r="29" spans="1:11">
      <c r="A29" t="s">
        <v>749</v>
      </c>
      <c r="B29" s="338">
        <v>75</v>
      </c>
      <c r="C29" s="338">
        <v>0</v>
      </c>
      <c r="D29" s="338">
        <v>130</v>
      </c>
      <c r="E29" s="8" t="e" cm="1">
        <f t="array" aca="1" ref="E29" ca="1">RGBCode(A29)</f>
        <v>#NAME?</v>
      </c>
      <c r="F29" s="376"/>
      <c r="H29" t="e" cm="1">
        <f t="array" aca="1" ref="H29" ca="1">FillColor(F29,1)</f>
        <v>#NAME?</v>
      </c>
      <c r="I29" s="358"/>
      <c r="J29" t="e" cm="1">
        <f t="array" aca="1" ref="J29" ca="1">RGBCode(H29)</f>
        <v>#NAME?</v>
      </c>
      <c r="K29" t="e" cm="1">
        <f t="array" aca="1" ref="K29" ca="1">ColorDist(A29,H29)</f>
        <v>#NAME?</v>
      </c>
    </row>
    <row r="30" spans="1:11">
      <c r="A30" t="s">
        <v>778</v>
      </c>
      <c r="B30" s="338">
        <v>0</v>
      </c>
      <c r="C30" s="338">
        <v>168</v>
      </c>
      <c r="D30" s="338">
        <v>107</v>
      </c>
      <c r="E30" s="8" t="e" cm="1">
        <f t="array" aca="1" ref="E30" ca="1">RGBCode(A30)</f>
        <v>#NAME?</v>
      </c>
      <c r="F30" s="407"/>
      <c r="H30" t="e" cm="1">
        <f t="array" aca="1" ref="H30" ca="1">FillColor(F30,1)</f>
        <v>#NAME?</v>
      </c>
      <c r="I30" s="370"/>
      <c r="J30" t="e" cm="1">
        <f t="array" aca="1" ref="J30" ca="1">RGBCode(H30)</f>
        <v>#NAME?</v>
      </c>
      <c r="K30" t="e" cm="1">
        <f t="array" aca="1" ref="K30" ca="1">ColorDist(A30,H30)</f>
        <v>#NAME?</v>
      </c>
    </row>
    <row r="31" spans="1:11">
      <c r="A31" t="s">
        <v>750</v>
      </c>
      <c r="B31" s="338">
        <v>240</v>
      </c>
      <c r="C31" s="338">
        <v>230</v>
      </c>
      <c r="D31" s="338">
        <v>140</v>
      </c>
      <c r="E31" s="8" t="e" cm="1">
        <f t="array" aca="1" ref="E31" ca="1">RGBCode(A31)</f>
        <v>#NAME?</v>
      </c>
      <c r="F31" s="377"/>
      <c r="H31" t="e" cm="1">
        <f t="array" aca="1" ref="H31" ca="1">FillColor(F31,1)</f>
        <v>#NAME?</v>
      </c>
      <c r="I31" s="415"/>
      <c r="J31" t="e" cm="1">
        <f t="array" aca="1" ref="J31" ca="1">RGBCode(H31)</f>
        <v>#NAME?</v>
      </c>
      <c r="K31" t="e" cm="1">
        <f t="array" aca="1" ref="K31" ca="1">ColorDist(A31,H31)</f>
        <v>#NAME?</v>
      </c>
    </row>
    <row r="32" spans="1:11">
      <c r="A32" t="s">
        <v>751</v>
      </c>
      <c r="B32" s="338">
        <v>230</v>
      </c>
      <c r="C32" s="338">
        <v>230</v>
      </c>
      <c r="D32" s="338">
        <v>250</v>
      </c>
      <c r="E32" s="8" t="e" cm="1">
        <f t="array" aca="1" ref="E32" ca="1">RGBCode(A32)</f>
        <v>#NAME?</v>
      </c>
      <c r="F32" s="378"/>
      <c r="H32" t="e" cm="1">
        <f t="array" aca="1" ref="H32" ca="1">FillColor(F32,1)</f>
        <v>#NAME?</v>
      </c>
      <c r="I32" s="353"/>
      <c r="J32" t="e" cm="1">
        <f t="array" aca="1" ref="J32" ca="1">RGBCode(H32)</f>
        <v>#NAME?</v>
      </c>
      <c r="K32" t="e" cm="1">
        <f t="array" aca="1" ref="K32" ca="1">ColorDist(A32,H32)</f>
        <v>#NAME?</v>
      </c>
    </row>
    <row r="33" spans="1:11">
      <c r="A33" t="s">
        <v>654</v>
      </c>
      <c r="B33" s="338">
        <v>0</v>
      </c>
      <c r="C33" s="338">
        <v>255</v>
      </c>
      <c r="D33" s="338">
        <v>0</v>
      </c>
      <c r="E33" s="8" t="e" cm="1">
        <f t="array" aca="1" ref="E33" ca="1">RGBCode(A33)</f>
        <v>#NAME?</v>
      </c>
      <c r="F33" s="365"/>
      <c r="H33" t="e" cm="1">
        <f t="array" aca="1" ref="H33" ca="1">FillColor(F33,1)</f>
        <v>#NAME?</v>
      </c>
      <c r="I33" s="406"/>
      <c r="J33" t="e" cm="1">
        <f t="array" aca="1" ref="J33" ca="1">RGBCode(H33)</f>
        <v>#NAME?</v>
      </c>
      <c r="K33" t="e" cm="1">
        <f t="array" aca="1" ref="K33" ca="1">ColorDist(A33,H33)</f>
        <v>#NAME?</v>
      </c>
    </row>
    <row r="34" spans="1:11">
      <c r="A34" t="s">
        <v>655</v>
      </c>
      <c r="B34" s="338">
        <v>255</v>
      </c>
      <c r="C34" s="338">
        <v>0</v>
      </c>
      <c r="D34" s="338">
        <v>255</v>
      </c>
      <c r="E34" s="8" t="e" cm="1">
        <f t="array" aca="1" ref="E34" ca="1">RGBCode(A34)</f>
        <v>#NAME?</v>
      </c>
      <c r="F34" s="366"/>
      <c r="H34" t="e" cm="1">
        <f t="array" aca="1" ref="H34" ca="1">FillColor(F34,1)</f>
        <v>#NAME?</v>
      </c>
      <c r="I34" s="413"/>
      <c r="J34" t="e" cm="1">
        <f t="array" aca="1" ref="J34" ca="1">RGBCode(H34)</f>
        <v>#NAME?</v>
      </c>
      <c r="K34" t="e" cm="1">
        <f t="array" aca="1" ref="K34" ca="1">ColorDist(A34,H34)</f>
        <v>#NAME?</v>
      </c>
    </row>
    <row r="35" spans="1:11">
      <c r="A35" t="s">
        <v>779</v>
      </c>
      <c r="B35" s="338">
        <v>192</v>
      </c>
      <c r="C35" s="338">
        <v>64</v>
      </c>
      <c r="D35" s="338">
        <v>0</v>
      </c>
      <c r="E35" s="8" t="e" cm="1">
        <f t="array" aca="1" ref="E35" ca="1">RGBCode(A35)</f>
        <v>#NAME?</v>
      </c>
      <c r="F35" s="408"/>
      <c r="H35" t="e" cm="1">
        <f t="array" aca="1" ref="H35" ca="1">FillColor(F35,1)</f>
        <v>#NAME?</v>
      </c>
      <c r="I35" s="409"/>
      <c r="J35" t="e" cm="1">
        <f t="array" aca="1" ref="J35" ca="1">RGBCode(H35)</f>
        <v>#NAME?</v>
      </c>
      <c r="K35" t="e" cm="1">
        <f t="array" aca="1" ref="K35" ca="1">ColorDist(A35,H35)</f>
        <v>#NAME?</v>
      </c>
    </row>
    <row r="36" spans="1:11">
      <c r="A36" t="s">
        <v>656</v>
      </c>
      <c r="B36" s="338">
        <v>128</v>
      </c>
      <c r="C36" s="338">
        <v>0</v>
      </c>
      <c r="D36" s="338">
        <v>0</v>
      </c>
      <c r="E36" s="8" t="e" cm="1">
        <f t="array" aca="1" ref="E36" ca="1">RGBCode(A36)</f>
        <v>#NAME?</v>
      </c>
      <c r="F36" s="367"/>
      <c r="H36" t="e" cm="1">
        <f t="array" aca="1" ref="H36" ca="1">FillColor(F36,1)</f>
        <v>#NAME?</v>
      </c>
      <c r="I36" s="414"/>
      <c r="J36" t="e" cm="1">
        <f t="array" aca="1" ref="J36" ca="1">RGBCode(H36)</f>
        <v>#NAME?</v>
      </c>
      <c r="K36" t="e" cm="1">
        <f t="array" aca="1" ref="K36" ca="1">ColorDist(A36,H36)</f>
        <v>#NAME?</v>
      </c>
    </row>
    <row r="37" spans="1:11">
      <c r="A37" t="s">
        <v>780</v>
      </c>
      <c r="B37" s="338">
        <v>224</v>
      </c>
      <c r="C37" s="338">
        <v>176</v>
      </c>
      <c r="D37" s="338">
        <v>255</v>
      </c>
      <c r="E37">
        <f>B37+256*(C37+256*D37)</f>
        <v>16756960</v>
      </c>
      <c r="F37" s="410"/>
      <c r="H37" t="e" cm="1">
        <f t="array" aca="1" ref="H37" ca="1">FillColor(F37,1)</f>
        <v>#NAME?</v>
      </c>
      <c r="I37" s="382"/>
      <c r="J37" t="e" cm="1">
        <f t="array" aca="1" ref="J37" ca="1">RGBCode(H37)</f>
        <v>#NAME?</v>
      </c>
      <c r="K37" t="e" cm="1">
        <f t="array" aca="1" ref="K37" ca="1">ColorDist(A37,H37)</f>
        <v>#NAME?</v>
      </c>
    </row>
    <row r="38" spans="1:11">
      <c r="A38" t="s">
        <v>781</v>
      </c>
      <c r="B38" s="338">
        <v>62</v>
      </c>
      <c r="C38" s="338">
        <v>180</v>
      </c>
      <c r="D38" s="338">
        <v>137</v>
      </c>
      <c r="E38">
        <f>B38+256*(C38+256*D38)</f>
        <v>9024574</v>
      </c>
      <c r="F38" s="405"/>
      <c r="H38" t="e" cm="1">
        <f t="array" aca="1" ref="H38" ca="1">FillColor(F38,1)</f>
        <v>#NAME?</v>
      </c>
      <c r="I38" s="404"/>
      <c r="J38" t="e" cm="1">
        <f t="array" aca="1" ref="J38" ca="1">RGBCode(H38)</f>
        <v>#NAME?</v>
      </c>
      <c r="K38" t="e" cm="1">
        <f t="array" aca="1" ref="K38" ca="1">ColorDist(A38,H38)</f>
        <v>#NAME?</v>
      </c>
    </row>
    <row r="39" spans="1:11">
      <c r="A39" t="s">
        <v>782</v>
      </c>
      <c r="B39" s="338">
        <v>255</v>
      </c>
      <c r="C39" s="338">
        <v>219</v>
      </c>
      <c r="D39" s="338">
        <v>88</v>
      </c>
      <c r="E39">
        <f>B39+256*(C39+256*D39)</f>
        <v>5823487</v>
      </c>
      <c r="F39" s="403"/>
      <c r="H39" t="e" cm="1">
        <f t="array" aca="1" ref="H39" ca="1">FillColor(F39,1)</f>
        <v>#NAME?</v>
      </c>
      <c r="I39" s="402"/>
      <c r="J39" t="e" cm="1">
        <f t="array" aca="1" ref="J39" ca="1">RGBCode(H39)</f>
        <v>#NAME?</v>
      </c>
      <c r="K39" t="e" cm="1">
        <f t="array" aca="1" ref="K39" ca="1">ColorDist(A39,H39)</f>
        <v>#NAME?</v>
      </c>
    </row>
    <row r="40" spans="1:11">
      <c r="A40" t="s">
        <v>649</v>
      </c>
      <c r="B40" s="338">
        <v>0</v>
      </c>
      <c r="C40" s="338">
        <v>0</v>
      </c>
      <c r="D40" s="338">
        <v>128</v>
      </c>
      <c r="E40" s="8" t="e" cm="1">
        <f t="array" aca="1" ref="E40" ca="1">RGBCode(A40)</f>
        <v>#NAME?</v>
      </c>
      <c r="F40" s="361"/>
      <c r="H40" t="e" cm="1">
        <f t="array" aca="1" ref="H40" ca="1">FillColor(F40,1)</f>
        <v>#NAME?</v>
      </c>
      <c r="I40" s="376"/>
      <c r="J40" t="e" cm="1">
        <f t="array" aca="1" ref="J40" ca="1">RGBCode(H40)</f>
        <v>#NAME?</v>
      </c>
      <c r="K40" t="e" cm="1">
        <f t="array" aca="1" ref="K40" ca="1">ColorDist(A40,H40)</f>
        <v>#NAME?</v>
      </c>
    </row>
    <row r="41" spans="1:11">
      <c r="A41" t="s">
        <v>650</v>
      </c>
      <c r="B41" s="338">
        <v>128</v>
      </c>
      <c r="C41" s="338">
        <v>128</v>
      </c>
      <c r="D41" s="338">
        <v>0</v>
      </c>
      <c r="E41" s="8" t="e" cm="1">
        <f t="array" aca="1" ref="E41" ca="1">RGBCode(A41)</f>
        <v>#NAME?</v>
      </c>
      <c r="F41" s="362"/>
      <c r="H41" t="e" cm="1">
        <f t="array" aca="1" ref="H41" ca="1">FillColor(F41,1)</f>
        <v>#NAME?</v>
      </c>
      <c r="I41" s="379"/>
      <c r="J41" t="e" cm="1">
        <f t="array" aca="1" ref="J41" ca="1">RGBCode(H41)</f>
        <v>#NAME?</v>
      </c>
      <c r="K41" t="e" cm="1">
        <f t="array" aca="1" ref="K41" ca="1">ColorDist(A41,H41)</f>
        <v>#NAME?</v>
      </c>
    </row>
    <row r="42" spans="1:11">
      <c r="A42" t="s">
        <v>646</v>
      </c>
      <c r="B42" s="338">
        <v>255</v>
      </c>
      <c r="C42" s="338">
        <v>165</v>
      </c>
      <c r="D42" s="338">
        <v>0</v>
      </c>
      <c r="E42" s="8" t="e" cm="1">
        <f t="array" aca="1" ref="E42" ca="1">RGBCode(A42)</f>
        <v>#NAME?</v>
      </c>
      <c r="F42" s="359"/>
      <c r="H42" t="e" cm="1">
        <f t="array" aca="1" ref="H42" ca="1">FillColor(F42,1)</f>
        <v>#NAME?</v>
      </c>
      <c r="I42" s="384"/>
      <c r="J42" t="e" cm="1">
        <f t="array" aca="1" ref="J42" ca="1">RGBCode(H42)</f>
        <v>#NAME?</v>
      </c>
      <c r="K42" t="e" cm="1">
        <f t="array" aca="1" ref="K42" ca="1">ColorDist(A42,H42)</f>
        <v>#NAME?</v>
      </c>
    </row>
    <row r="43" spans="1:11">
      <c r="A43" t="s">
        <v>783</v>
      </c>
      <c r="B43" s="338">
        <v>209</v>
      </c>
      <c r="C43" s="338">
        <v>226</v>
      </c>
      <c r="D43" s="338">
        <v>49</v>
      </c>
      <c r="E43" s="8" t="e" cm="1">
        <f t="array" aca="1" ref="E43" ca="1">RGBCode(A43)</f>
        <v>#NAME?</v>
      </c>
      <c r="F43" s="397"/>
      <c r="H43" t="e" cm="1">
        <f t="array" aca="1" ref="H43" ca="1">FillColor(F43,1)</f>
        <v>#NAME?</v>
      </c>
      <c r="I43" s="403"/>
      <c r="J43" t="e" cm="1">
        <f t="array" aca="1" ref="J43" ca="1">RGBCode(H43)</f>
        <v>#NAME?</v>
      </c>
      <c r="K43" t="e" cm="1">
        <f t="array" aca="1" ref="K43" ca="1">ColorDist(A43,H43)</f>
        <v>#NAME?</v>
      </c>
    </row>
    <row r="44" spans="1:11">
      <c r="A44" t="s">
        <v>651</v>
      </c>
      <c r="B44" s="338">
        <v>255</v>
      </c>
      <c r="C44" s="338">
        <v>192</v>
      </c>
      <c r="D44" s="338">
        <v>203</v>
      </c>
      <c r="E44" s="8" t="e" cm="1">
        <f t="array" aca="1" ref="E44" ca="1">RGBCode(A44)</f>
        <v>#NAME?</v>
      </c>
      <c r="F44" s="363"/>
      <c r="H44" t="e" cm="1">
        <f t="array" aca="1" ref="H44" ca="1">FillColor(F44,1)</f>
        <v>#NAME?</v>
      </c>
      <c r="I44" s="389"/>
      <c r="J44" t="e" cm="1">
        <f t="array" aca="1" ref="J44" ca="1">RGBCode(H44)</f>
        <v>#NAME?</v>
      </c>
      <c r="K44" t="e" cm="1">
        <f t="array" aca="1" ref="K44" ca="1">ColorDist(A44,H44)</f>
        <v>#NAME?</v>
      </c>
    </row>
    <row r="45" spans="1:11">
      <c r="A45" t="s">
        <v>784</v>
      </c>
      <c r="B45" s="338">
        <v>255</v>
      </c>
      <c r="C45" s="338">
        <v>117</v>
      </c>
      <c r="D45" s="338">
        <v>24</v>
      </c>
      <c r="E45">
        <f>B45+256*(C45+256*D45)</f>
        <v>1603071</v>
      </c>
      <c r="F45" s="411"/>
      <c r="H45" t="e" cm="1">
        <f t="array" aca="1" ref="H45" ca="1">FillColor(F45,1)</f>
        <v>#NAME?</v>
      </c>
      <c r="I45" s="412"/>
      <c r="J45" t="e" cm="1">
        <f t="array" aca="1" ref="J45" ca="1">RGBCode(H45)</f>
        <v>#NAME?</v>
      </c>
      <c r="K45" t="e" cm="1">
        <f t="array" aca="1" ref="K45" ca="1">ColorDist(A45,H45)</f>
        <v>#NAME?</v>
      </c>
    </row>
    <row r="46" spans="1:11">
      <c r="A46" t="s">
        <v>645</v>
      </c>
      <c r="B46" s="338">
        <v>128</v>
      </c>
      <c r="C46" s="338">
        <v>0</v>
      </c>
      <c r="D46" s="338">
        <v>128</v>
      </c>
      <c r="E46" s="8" t="e" cm="1">
        <f t="array" aca="1" ref="E46" ca="1">RGBCode(A46)</f>
        <v>#NAME?</v>
      </c>
      <c r="F46" s="358"/>
      <c r="H46" t="e" cm="1">
        <f t="array" aca="1" ref="H46" ca="1">FillColor(F46,1)</f>
        <v>#NAME?</v>
      </c>
      <c r="I46" s="376"/>
      <c r="J46" t="e" cm="1">
        <f t="array" aca="1" ref="J46" ca="1">RGBCode(H46)</f>
        <v>#NAME?</v>
      </c>
      <c r="K46" t="e" cm="1">
        <f t="array" aca="1" ref="K46" ca="1">ColorDist(A46,H46)</f>
        <v>#NAME?</v>
      </c>
    </row>
    <row r="47" spans="1:11">
      <c r="A47" t="s">
        <v>638</v>
      </c>
      <c r="B47" s="338">
        <v>255</v>
      </c>
      <c r="C47" s="338">
        <v>0</v>
      </c>
      <c r="D47" s="338">
        <v>0</v>
      </c>
      <c r="E47" s="8" t="e" cm="1">
        <f t="array" aca="1" ref="E47" ca="1">RGBCode(A47)</f>
        <v>#NAME?</v>
      </c>
      <c r="F47" s="355"/>
      <c r="H47" t="e" cm="1">
        <f t="array" aca="1" ref="H47" ca="1">FillColor(F47,1)</f>
        <v>#NAME?</v>
      </c>
      <c r="I47" s="375"/>
      <c r="J47" t="e" cm="1">
        <f t="array" aca="1" ref="J47" ca="1">RGBCode(H47)</f>
        <v>#NAME?</v>
      </c>
      <c r="K47" t="e" cm="1">
        <f t="array" aca="1" ref="K47" ca="1">ColorDist(A47,H47)</f>
        <v>#NAME?</v>
      </c>
    </row>
    <row r="48" spans="1:11">
      <c r="A48" t="s">
        <v>785</v>
      </c>
      <c r="B48" s="338">
        <v>255</v>
      </c>
      <c r="C48" s="338">
        <v>0</v>
      </c>
      <c r="D48" s="338">
        <v>127</v>
      </c>
      <c r="E48">
        <f>B48+256*(C48+256*D48)</f>
        <v>8323327</v>
      </c>
      <c r="F48" s="413"/>
      <c r="H48" t="e" cm="1">
        <f t="array" aca="1" ref="H48" ca="1">FillColor(F48,1)</f>
        <v>#NAME?</v>
      </c>
      <c r="I48" s="398"/>
      <c r="J48" t="e" cm="1">
        <f t="array" aca="1" ref="J48" ca="1">RGBCode(H48)</f>
        <v>#NAME?</v>
      </c>
      <c r="K48" t="e" cm="1">
        <f t="array" aca="1" ref="K48" ca="1">ColorDist(A48,H48)</f>
        <v>#NAME?</v>
      </c>
    </row>
    <row r="49" spans="1:11">
      <c r="A49" t="s">
        <v>786</v>
      </c>
      <c r="B49" s="338">
        <v>183</v>
      </c>
      <c r="C49" s="338">
        <v>65</v>
      </c>
      <c r="D49" s="338">
        <v>14</v>
      </c>
      <c r="E49">
        <f>B49+256*(C49+256*D49)</f>
        <v>934327</v>
      </c>
      <c r="F49" s="409"/>
      <c r="H49" t="e" cm="1">
        <f t="array" aca="1" ref="H49" ca="1">FillColor(F49,1)</f>
        <v>#NAME?</v>
      </c>
      <c r="I49" s="408"/>
      <c r="J49" t="e" cm="1">
        <f t="array" aca="1" ref="J49" ca="1">RGBCode(H49)</f>
        <v>#NAME?</v>
      </c>
      <c r="K49" t="e" cm="1">
        <f t="array" aca="1" ref="K49" ca="1">ColorDist(A49,H49)</f>
        <v>#NAME?</v>
      </c>
    </row>
    <row r="50" spans="1:11">
      <c r="A50" t="s">
        <v>752</v>
      </c>
      <c r="B50" s="338">
        <v>139</v>
      </c>
      <c r="C50" s="338">
        <v>69</v>
      </c>
      <c r="D50" s="338">
        <v>19</v>
      </c>
      <c r="E50" s="8" t="e" cm="1">
        <f t="array" aca="1" ref="E50" ca="1">RGBCode(A50)</f>
        <v>#NAME?</v>
      </c>
      <c r="F50" s="379"/>
      <c r="H50" t="e" cm="1">
        <f t="array" aca="1" ref="H50" ca="1">FillColor(F50,1)</f>
        <v>#NAME?</v>
      </c>
      <c r="I50" s="414"/>
      <c r="J50" t="e" cm="1">
        <f t="array" aca="1" ref="J50" ca="1">RGBCode(H50)</f>
        <v>#NAME?</v>
      </c>
      <c r="K50" t="e" cm="1">
        <f t="array" aca="1" ref="K50" ca="1">ColorDist(A50,H50)</f>
        <v>#NAME?</v>
      </c>
    </row>
    <row r="51" spans="1:11">
      <c r="A51" t="s">
        <v>657</v>
      </c>
      <c r="B51" s="338">
        <v>250</v>
      </c>
      <c r="C51" s="338">
        <v>128</v>
      </c>
      <c r="D51" s="338">
        <v>114</v>
      </c>
      <c r="E51" s="8" t="e" cm="1">
        <f t="array" aca="1" ref="E51" ca="1">RGBCode(A51)</f>
        <v>#NAME?</v>
      </c>
      <c r="F51" s="368"/>
      <c r="H51" t="e" cm="1">
        <f t="array" aca="1" ref="H51" ca="1">FillColor(F51,1)</f>
        <v>#NAME?</v>
      </c>
      <c r="I51" s="401"/>
      <c r="J51" t="e" cm="1">
        <f t="array" aca="1" ref="J51" ca="1">RGBCode(H51)</f>
        <v>#NAME?</v>
      </c>
      <c r="K51" t="e" cm="1">
        <f t="array" aca="1" ref="K51" ca="1">ColorDist(A51,H51)</f>
        <v>#NAME?</v>
      </c>
    </row>
    <row r="52" spans="1:11">
      <c r="A52" t="s">
        <v>787</v>
      </c>
      <c r="B52" s="338">
        <v>194</v>
      </c>
      <c r="C52" s="338">
        <v>178</v>
      </c>
      <c r="D52" s="338">
        <v>128</v>
      </c>
      <c r="E52">
        <f>B52+256*(C52+256*D52)</f>
        <v>8434370</v>
      </c>
      <c r="F52" s="393"/>
      <c r="H52" t="e" cm="1">
        <f t="array" aca="1" ref="H52" ca="1">FillColor(F52,1)</f>
        <v>#NAME?</v>
      </c>
      <c r="I52" s="371"/>
      <c r="J52" t="e" cm="1">
        <f t="array" aca="1" ref="J52" ca="1">RGBCode(H52)</f>
        <v>#NAME?</v>
      </c>
      <c r="K52" t="e" cm="1">
        <f t="array" aca="1" ref="K52" ca="1">ColorDist(A52,H52)</f>
        <v>#NAME?</v>
      </c>
    </row>
    <row r="53" spans="1:11">
      <c r="A53" t="s">
        <v>788</v>
      </c>
      <c r="B53" s="338">
        <v>112</v>
      </c>
      <c r="C53" s="338">
        <v>66</v>
      </c>
      <c r="D53" s="338">
        <v>20</v>
      </c>
      <c r="E53">
        <f>B53+256*(C53+256*D53)</f>
        <v>1327728</v>
      </c>
      <c r="F53" s="400"/>
      <c r="H53" t="e" cm="1">
        <f t="array" aca="1" ref="H53" ca="1">FillColor(F53,1)</f>
        <v>#NAME?</v>
      </c>
      <c r="I53" s="379"/>
      <c r="J53" t="e" cm="1">
        <f t="array" aca="1" ref="J53" ca="1">RGBCode(H53)</f>
        <v>#NAME?</v>
      </c>
      <c r="K53" t="e" cm="1">
        <f t="array" aca="1" ref="K53" ca="1">ColorDist(A53,H53)</f>
        <v>#NAME?</v>
      </c>
    </row>
    <row r="54" spans="1:11">
      <c r="A54" t="s">
        <v>789</v>
      </c>
      <c r="B54" s="338">
        <v>136</v>
      </c>
      <c r="C54" s="338">
        <v>45</v>
      </c>
      <c r="D54" s="338">
        <v>23</v>
      </c>
      <c r="E54">
        <f>B54+256*(C54+256*D54)</f>
        <v>1518984</v>
      </c>
      <c r="F54" s="414"/>
      <c r="H54" t="e" cm="1">
        <f t="array" aca="1" ref="H54" ca="1">FillColor(F54,1)</f>
        <v>#NAME?</v>
      </c>
      <c r="I54" s="379"/>
      <c r="J54" t="e" cm="1">
        <f t="array" aca="1" ref="J54" ca="1">RGBCode(H54)</f>
        <v>#NAME?</v>
      </c>
      <c r="K54" t="e" cm="1">
        <f t="array" aca="1" ref="K54" ca="1">ColorDist(A54,H54)</f>
        <v>#NAME?</v>
      </c>
    </row>
    <row r="55" spans="1:11">
      <c r="A55" t="s">
        <v>652</v>
      </c>
      <c r="B55" s="338">
        <v>192</v>
      </c>
      <c r="C55" s="338">
        <v>192</v>
      </c>
      <c r="D55" s="338">
        <v>192</v>
      </c>
      <c r="E55" s="8" t="e" cm="1">
        <f t="array" aca="1" ref="E55" ca="1">RGBCode(A55)</f>
        <v>#NAME?</v>
      </c>
      <c r="F55" s="364"/>
      <c r="H55" t="e" cm="1">
        <f t="array" aca="1" ref="H55" ca="1">FillColor(F55,1)</f>
        <v>#NAME?</v>
      </c>
      <c r="I55" s="389"/>
      <c r="J55" t="e" cm="1">
        <f t="array" aca="1" ref="J55" ca="1">RGBCode(H55)</f>
        <v>#NAME?</v>
      </c>
      <c r="K55" t="e" cm="1">
        <f t="array" aca="1" ref="K55" ca="1">ColorDist(A55,H55)</f>
        <v>#NAME?</v>
      </c>
    </row>
    <row r="56" spans="1:11">
      <c r="A56" t="s">
        <v>753</v>
      </c>
      <c r="B56" s="338">
        <v>135</v>
      </c>
      <c r="C56" s="338">
        <v>206</v>
      </c>
      <c r="D56" s="338">
        <v>235</v>
      </c>
      <c r="E56" s="8" t="e" cm="1">
        <f t="array" aca="1" ref="E56" ca="1">RGBCode(A56)</f>
        <v>#NAME?</v>
      </c>
      <c r="F56" s="380"/>
      <c r="H56" t="e" cm="1">
        <f t="array" aca="1" ref="H56" ca="1">FillColor(F56,1)</f>
        <v>#NAME?</v>
      </c>
      <c r="I56" s="386"/>
      <c r="J56" t="e" cm="1">
        <f t="array" aca="1" ref="J56" ca="1">RGBCode(H56)</f>
        <v>#NAME?</v>
      </c>
      <c r="K56" t="e" cm="1">
        <f t="array" aca="1" ref="K56" ca="1">ColorDist(A56,H56)</f>
        <v>#NAME?</v>
      </c>
    </row>
    <row r="57" spans="1:11">
      <c r="A57" t="s">
        <v>660</v>
      </c>
      <c r="B57" s="338">
        <v>210</v>
      </c>
      <c r="C57" s="338">
        <v>180</v>
      </c>
      <c r="D57" s="338">
        <v>140</v>
      </c>
      <c r="E57" s="8" t="e" cm="1">
        <f t="array" aca="1" ref="E57" ca="1">RGBCode(A57)</f>
        <v>#NAME?</v>
      </c>
      <c r="F57" s="371"/>
      <c r="H57" t="e" cm="1">
        <f t="array" aca="1" ref="H57" ca="1">FillColor(F57,1)</f>
        <v>#NAME?</v>
      </c>
      <c r="I57" s="393"/>
      <c r="J57" t="e" cm="1">
        <f t="array" aca="1" ref="J57" ca="1">RGBCode(H57)</f>
        <v>#NAME?</v>
      </c>
      <c r="K57" t="e" cm="1">
        <f t="array" aca="1" ref="K57" ca="1">ColorDist(A57,H57)</f>
        <v>#NAME?</v>
      </c>
    </row>
    <row r="58" spans="1:11">
      <c r="A58" t="s">
        <v>790</v>
      </c>
      <c r="B58" s="338">
        <v>242</v>
      </c>
      <c r="C58" s="338">
        <v>133</v>
      </c>
      <c r="D58" s="338">
        <v>0</v>
      </c>
      <c r="E58">
        <f>B58+256*(C58+256*D58)</f>
        <v>34290</v>
      </c>
      <c r="F58" s="412"/>
      <c r="H58" t="e" cm="1">
        <f t="array" aca="1" ref="H58" ca="1">FillColor(F58,1)</f>
        <v>#NAME?</v>
      </c>
      <c r="I58" s="411"/>
      <c r="J58" t="e" cm="1">
        <f t="array" aca="1" ref="J58" ca="1">RGBCode(H58)</f>
        <v>#NAME?</v>
      </c>
      <c r="K58" t="e" cm="1">
        <f t="array" aca="1" ref="K58" ca="1">ColorDist(A58,H58)</f>
        <v>#NAME?</v>
      </c>
    </row>
    <row r="59" spans="1:11">
      <c r="A59" t="s">
        <v>791</v>
      </c>
      <c r="B59" s="338">
        <v>72</v>
      </c>
      <c r="C59" s="338">
        <v>60</v>
      </c>
      <c r="D59" s="338">
        <v>50</v>
      </c>
      <c r="E59">
        <f>B59+256*(C59+256*D59)</f>
        <v>3292232</v>
      </c>
      <c r="F59" s="395"/>
      <c r="H59" t="e" cm="1">
        <f t="array" aca="1" ref="H59" ca="1">FillColor(F59,1)</f>
        <v>#NAME?</v>
      </c>
      <c r="I59" s="394"/>
      <c r="J59" t="e" cm="1">
        <f t="array" aca="1" ref="J59" ca="1">RGBCode(H59)</f>
        <v>#NAME?</v>
      </c>
      <c r="K59" t="e" cm="1">
        <f t="array" aca="1" ref="K59" ca="1">ColorDist(A59,H59)</f>
        <v>#NAME?</v>
      </c>
    </row>
    <row r="60" spans="1:11">
      <c r="A60" t="s">
        <v>659</v>
      </c>
      <c r="B60" s="338">
        <v>0</v>
      </c>
      <c r="C60" s="338">
        <v>128</v>
      </c>
      <c r="D60" s="338">
        <v>128</v>
      </c>
      <c r="E60" s="8" t="e" cm="1">
        <f t="array" aca="1" ref="E60" ca="1">RGBCode(A60)</f>
        <v>#NAME?</v>
      </c>
      <c r="F60" s="370"/>
      <c r="H60" t="e" cm="1">
        <f t="array" aca="1" ref="H60" ca="1">FillColor(F60,1)</f>
        <v>#NAME?</v>
      </c>
      <c r="I60" s="407"/>
      <c r="J60" t="e" cm="1">
        <f t="array" aca="1" ref="J60" ca="1">RGBCode(H60)</f>
        <v>#NAME?</v>
      </c>
      <c r="K60" t="e" cm="1">
        <f t="array" aca="1" ref="K60" ca="1">ColorDist(A60,H60)</f>
        <v>#NAME?</v>
      </c>
    </row>
    <row r="61" spans="1:11">
      <c r="A61" t="s">
        <v>754</v>
      </c>
      <c r="B61" s="338">
        <v>255</v>
      </c>
      <c r="C61" s="338">
        <v>99</v>
      </c>
      <c r="D61" s="338">
        <v>71</v>
      </c>
      <c r="E61" s="8" t="e" cm="1">
        <f t="array" aca="1" ref="E61" ca="1">RGBCode(A61)</f>
        <v>#NAME?</v>
      </c>
      <c r="F61" s="381"/>
      <c r="H61" t="e" cm="1">
        <f t="array" aca="1" ref="H61" ca="1">FillColor(F61,1)</f>
        <v>#NAME?</v>
      </c>
      <c r="I61" s="401"/>
      <c r="J61" t="e" cm="1">
        <f t="array" aca="1" ref="J61" ca="1">RGBCode(H61)</f>
        <v>#NAME?</v>
      </c>
      <c r="K61" t="e" cm="1">
        <f t="array" aca="1" ref="K61" ca="1">ColorDist(A61,H61)</f>
        <v>#NAME?</v>
      </c>
    </row>
    <row r="62" spans="1:11">
      <c r="A62" t="s">
        <v>792</v>
      </c>
      <c r="B62" s="338">
        <v>255</v>
      </c>
      <c r="C62" s="338">
        <v>200</v>
      </c>
      <c r="D62" s="338">
        <v>124</v>
      </c>
      <c r="E62">
        <f>B62+256*(C62+256*D62)</f>
        <v>8177919</v>
      </c>
      <c r="F62" s="415"/>
      <c r="H62" t="e" cm="1">
        <f t="array" aca="1" ref="H62" ca="1">FillColor(F62,1)</f>
        <v>#NAME?</v>
      </c>
      <c r="I62" s="377"/>
      <c r="J62" t="e" cm="1">
        <f t="array" aca="1" ref="J62" ca="1">RGBCode(H62)</f>
        <v>#NAME?</v>
      </c>
      <c r="K62" t="e" cm="1">
        <f t="array" aca="1" ref="K62" ca="1">ColorDist(A62,H62)</f>
        <v>#NAME?</v>
      </c>
    </row>
    <row r="63" spans="1:11">
      <c r="A63" t="s">
        <v>658</v>
      </c>
      <c r="B63" s="338">
        <v>64</v>
      </c>
      <c r="C63" s="338">
        <v>224</v>
      </c>
      <c r="D63" s="338">
        <v>208</v>
      </c>
      <c r="E63" s="8" t="e" cm="1">
        <f t="array" aca="1" ref="E63" ca="1">RGBCode(A63)</f>
        <v>#NAME?</v>
      </c>
      <c r="F63" s="369"/>
      <c r="H63" t="e" cm="1">
        <f t="array" aca="1" ref="H63" ca="1">FillColor(F63,1)</f>
        <v>#NAME?</v>
      </c>
      <c r="I63" s="386"/>
      <c r="J63" t="e" cm="1">
        <f t="array" aca="1" ref="J63" ca="1">RGBCode(H63)</f>
        <v>#NAME?</v>
      </c>
      <c r="K63" t="e" cm="1">
        <f t="array" aca="1" ref="K63" ca="1">ColorDist(A63,H63)</f>
        <v>#NAME?</v>
      </c>
    </row>
    <row r="64" spans="1:11">
      <c r="A64" t="s">
        <v>793</v>
      </c>
      <c r="B64" s="338">
        <v>227</v>
      </c>
      <c r="C64" s="338">
        <v>66</v>
      </c>
      <c r="D64" s="338">
        <v>52</v>
      </c>
      <c r="E64">
        <f>B64+256*(C64+256*D64)</f>
        <v>3424995</v>
      </c>
      <c r="F64" s="416"/>
      <c r="H64" t="e" cm="1">
        <f t="array" aca="1" ref="H64" ca="1">FillColor(F64,1)</f>
        <v>#NAME?</v>
      </c>
      <c r="I64" s="375"/>
      <c r="J64" t="e" cm="1">
        <f t="array" aca="1" ref="J64" ca="1">RGBCode(H64)</f>
        <v>#NAME?</v>
      </c>
      <c r="K64" t="e" cm="1">
        <f t="array" aca="1" ref="K64" ca="1">ColorDist(A64,H64)</f>
        <v>#NAME?</v>
      </c>
    </row>
    <row r="65" spans="1:11">
      <c r="A65" t="s">
        <v>755</v>
      </c>
      <c r="B65" s="338">
        <v>238</v>
      </c>
      <c r="C65" s="338">
        <v>130</v>
      </c>
      <c r="D65" s="338">
        <v>238</v>
      </c>
      <c r="E65" s="8" t="e" cm="1">
        <f t="array" aca="1" ref="E65" ca="1">RGBCode(A65)</f>
        <v>#NAME?</v>
      </c>
      <c r="F65" s="382"/>
      <c r="H65" t="e" cm="1">
        <f t="array" aca="1" ref="H65" ca="1">FillColor(F65,1)</f>
        <v>#NAME?</v>
      </c>
      <c r="I65" s="410"/>
      <c r="J65" t="e" cm="1">
        <f t="array" aca="1" ref="J65" ca="1">RGBCode(H65)</f>
        <v>#NAME?</v>
      </c>
      <c r="K65" t="e" cm="1">
        <f t="array" aca="1" ref="K65" ca="1">ColorDist(A65,H65)</f>
        <v>#NAME?</v>
      </c>
    </row>
    <row r="66" spans="1:11">
      <c r="A66" t="s">
        <v>642</v>
      </c>
      <c r="B66" s="338">
        <v>255</v>
      </c>
      <c r="C66" s="338">
        <v>255</v>
      </c>
      <c r="D66" s="338">
        <v>255</v>
      </c>
      <c r="E66" s="8" t="e" cm="1">
        <f t="array" aca="1" ref="E66" ca="1">RGBCode(A66)</f>
        <v>#NAME?</v>
      </c>
      <c r="F66" s="353"/>
      <c r="H66" t="e" cm="1">
        <f t="array" aca="1" ref="H66" ca="1">FillColor(F66,1)</f>
        <v>#NAME?</v>
      </c>
      <c r="I66" s="378"/>
      <c r="J66" t="e" cm="1">
        <f t="array" aca="1" ref="J66" ca="1">RGBCode(H66)</f>
        <v>#NAME?</v>
      </c>
      <c r="K66" t="e" cm="1">
        <f t="array" aca="1" ref="K66" ca="1">ColorDist(A66,H66)</f>
        <v>#NAME?</v>
      </c>
    </row>
    <row r="67" spans="1:11">
      <c r="A67" s="8" t="s">
        <v>644</v>
      </c>
      <c r="B67" s="252">
        <v>255</v>
      </c>
      <c r="C67" s="252">
        <v>255</v>
      </c>
      <c r="D67" s="252">
        <v>0</v>
      </c>
      <c r="E67" s="8" t="e" cm="1">
        <f t="array" aca="1" ref="E67" ca="1">RGBCode(A67)</f>
        <v>#NAME?</v>
      </c>
      <c r="F67" s="316"/>
      <c r="H67" s="8" t="e" cm="1">
        <f t="array" aca="1" ref="H67" ca="1">FillColor(F67,1)</f>
        <v>#NAME?</v>
      </c>
      <c r="I67" s="372"/>
      <c r="J67" s="8" t="e" cm="1">
        <f t="array" aca="1" ref="J67" ca="1">RGBCode(H67)</f>
        <v>#NAME?</v>
      </c>
      <c r="K67" s="8" t="e" cm="1">
        <f t="array" aca="1" ref="K67" ca="1">ColorDist(A67,H67)</f>
        <v>#NAME?</v>
      </c>
    </row>
  </sheetData>
  <sortState xmlns:xlrd2="http://schemas.microsoft.com/office/spreadsheetml/2017/richdata2" ref="A1:K67">
    <sortCondition ref="A1:A67"/>
  </sortState>
  <pageMargins left="0.7" right="0.7" top="0.75" bottom="0.75" header="0.3" footer="0.3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Sheet53"/>
  <dimension ref="A1:T23"/>
  <sheetViews>
    <sheetView workbookViewId="0">
      <selection activeCell="A17" sqref="A17:F17"/>
    </sheetView>
  </sheetViews>
  <sheetFormatPr defaultRowHeight="14.5"/>
  <cols>
    <col min="1" max="1" width="11.26953125" customWidth="1"/>
    <col min="2" max="4" width="6.7265625" customWidth="1"/>
    <col min="5" max="5" width="8.7265625" customWidth="1"/>
    <col min="6" max="6" width="9.1796875" customWidth="1"/>
    <col min="7" max="7" width="6.7265625" customWidth="1"/>
    <col min="8" max="8" width="11.26953125" customWidth="1"/>
    <col min="9" max="11" width="6.7265625" customWidth="1"/>
    <col min="12" max="12" width="8.7265625" customWidth="1"/>
    <col min="14" max="14" width="6.7265625" customWidth="1"/>
    <col min="15" max="15" width="11.26953125" customWidth="1"/>
    <col min="16" max="18" width="6.7265625" customWidth="1"/>
    <col min="19" max="19" width="8.7265625" customWidth="1"/>
  </cols>
  <sheetData>
    <row r="1" spans="1:20">
      <c r="B1" s="331" t="s">
        <v>638</v>
      </c>
      <c r="C1" s="331" t="s">
        <v>639</v>
      </c>
      <c r="D1" s="331" t="s">
        <v>640</v>
      </c>
      <c r="E1" s="383" t="s">
        <v>641</v>
      </c>
      <c r="I1" s="331" t="s">
        <v>638</v>
      </c>
      <c r="J1" s="331" t="s">
        <v>639</v>
      </c>
      <c r="K1" s="331" t="s">
        <v>640</v>
      </c>
      <c r="L1" s="383" t="s">
        <v>641</v>
      </c>
      <c r="P1" s="331" t="s">
        <v>638</v>
      </c>
      <c r="Q1" s="331" t="s">
        <v>639</v>
      </c>
      <c r="R1" s="331" t="s">
        <v>640</v>
      </c>
      <c r="S1" s="383" t="s">
        <v>641</v>
      </c>
    </row>
    <row r="2" spans="1:20">
      <c r="A2" t="s">
        <v>762</v>
      </c>
      <c r="B2" s="252">
        <v>255</v>
      </c>
      <c r="C2" s="252">
        <v>191</v>
      </c>
      <c r="D2" s="252">
        <v>0</v>
      </c>
      <c r="E2" s="8">
        <f>B2+256*(C2+256*D2)</f>
        <v>49151</v>
      </c>
      <c r="F2" s="417"/>
      <c r="H2" t="s">
        <v>776</v>
      </c>
      <c r="I2" s="338">
        <v>80</v>
      </c>
      <c r="J2" s="338">
        <v>200</v>
      </c>
      <c r="K2" s="338">
        <v>120</v>
      </c>
      <c r="L2">
        <f>I2+256*(J2+256*K2)</f>
        <v>7915600</v>
      </c>
      <c r="M2" s="404"/>
      <c r="O2" t="s">
        <v>645</v>
      </c>
      <c r="P2" s="338">
        <v>128</v>
      </c>
      <c r="Q2" s="338">
        <v>0</v>
      </c>
      <c r="R2" s="338">
        <v>128</v>
      </c>
      <c r="S2" s="8" t="e" cm="1">
        <f t="array" aca="1" ref="S2" ca="1">RGBCode(O2)</f>
        <v>#NAME?</v>
      </c>
      <c r="T2" s="358"/>
    </row>
    <row r="3" spans="1:20">
      <c r="A3" t="s">
        <v>763</v>
      </c>
      <c r="B3" s="338">
        <v>153</v>
      </c>
      <c r="C3" s="338">
        <v>102</v>
      </c>
      <c r="D3" s="338">
        <v>204</v>
      </c>
      <c r="E3">
        <f>B3+256*(C3+256*D3)</f>
        <v>13395609</v>
      </c>
      <c r="F3" s="385"/>
      <c r="H3" t="s">
        <v>777</v>
      </c>
      <c r="I3" s="338">
        <v>34</v>
      </c>
      <c r="J3" s="338">
        <v>139</v>
      </c>
      <c r="K3" s="338">
        <v>34</v>
      </c>
      <c r="L3">
        <f>I3+256*(J3+256*K3)</f>
        <v>2263842</v>
      </c>
      <c r="M3" s="406"/>
      <c r="O3" t="s">
        <v>638</v>
      </c>
      <c r="P3" s="338">
        <v>255</v>
      </c>
      <c r="Q3" s="338">
        <v>0</v>
      </c>
      <c r="R3" s="338">
        <v>0</v>
      </c>
      <c r="S3" s="8" t="e" cm="1">
        <f t="array" aca="1" ref="S3" ca="1">RGBCode(O3)</f>
        <v>#NAME?</v>
      </c>
      <c r="T3" s="355"/>
    </row>
    <row r="4" spans="1:20">
      <c r="A4" t="s">
        <v>764</v>
      </c>
      <c r="B4" s="338">
        <v>127</v>
      </c>
      <c r="C4" s="338">
        <v>255</v>
      </c>
      <c r="D4" s="338">
        <v>212</v>
      </c>
      <c r="E4">
        <f>B4+256*(C4+256*D4)</f>
        <v>13959039</v>
      </c>
      <c r="F4" s="386"/>
      <c r="H4" t="s">
        <v>661</v>
      </c>
      <c r="I4" s="338">
        <v>255</v>
      </c>
      <c r="J4" s="338">
        <v>215</v>
      </c>
      <c r="K4" s="338">
        <v>0</v>
      </c>
      <c r="L4" s="8" t="e" cm="1">
        <f t="array" aca="1" ref="L4" ca="1">RGBCode(H4)</f>
        <v>#NAME?</v>
      </c>
      <c r="M4" s="372"/>
      <c r="O4" t="s">
        <v>785</v>
      </c>
      <c r="P4" s="338">
        <v>255</v>
      </c>
      <c r="Q4" s="338">
        <v>0</v>
      </c>
      <c r="R4" s="338">
        <v>127</v>
      </c>
      <c r="S4">
        <f>P4+256*(Q4+256*R4)</f>
        <v>8323327</v>
      </c>
      <c r="T4" s="413"/>
    </row>
    <row r="5" spans="1:20">
      <c r="A5" t="s">
        <v>765</v>
      </c>
      <c r="B5" s="338">
        <v>135</v>
      </c>
      <c r="C5" s="338">
        <v>169</v>
      </c>
      <c r="D5" s="338">
        <v>107</v>
      </c>
      <c r="E5">
        <f>B5+256*(C5+256*D5)</f>
        <v>7055751</v>
      </c>
      <c r="F5" s="387"/>
      <c r="H5" t="s">
        <v>639</v>
      </c>
      <c r="I5" s="338">
        <v>0</v>
      </c>
      <c r="J5" s="338">
        <v>128</v>
      </c>
      <c r="K5" s="338">
        <v>0</v>
      </c>
      <c r="L5" s="8" t="e" cm="1">
        <f t="array" aca="1" ref="L5" ca="1">RGBCode(H5)</f>
        <v>#NAME?</v>
      </c>
      <c r="M5" s="356"/>
      <c r="O5" t="s">
        <v>786</v>
      </c>
      <c r="P5" s="338">
        <v>183</v>
      </c>
      <c r="Q5" s="338">
        <v>65</v>
      </c>
      <c r="R5" s="338">
        <v>14</v>
      </c>
      <c r="S5">
        <f>P5+256*(Q5+256*R5)</f>
        <v>934327</v>
      </c>
      <c r="T5" s="409"/>
    </row>
    <row r="6" spans="1:20">
      <c r="A6" t="s">
        <v>766</v>
      </c>
      <c r="B6" s="338">
        <v>0</v>
      </c>
      <c r="C6" s="338">
        <v>127</v>
      </c>
      <c r="D6" s="338">
        <v>255</v>
      </c>
      <c r="E6">
        <f>B6+256*(C6+256*D6)</f>
        <v>16744192</v>
      </c>
      <c r="F6" s="388"/>
      <c r="H6" t="s">
        <v>647</v>
      </c>
      <c r="I6" s="338">
        <v>128</v>
      </c>
      <c r="J6" s="338">
        <v>128</v>
      </c>
      <c r="K6" s="338">
        <v>128</v>
      </c>
      <c r="L6" s="8" t="e" cm="1">
        <f t="array" aca="1" ref="L6" ca="1">RGBCode(H6)</f>
        <v>#NAME?</v>
      </c>
      <c r="M6" s="360"/>
      <c r="O6" t="s">
        <v>752</v>
      </c>
      <c r="P6" s="338">
        <v>139</v>
      </c>
      <c r="Q6" s="338">
        <v>69</v>
      </c>
      <c r="R6" s="338">
        <v>19</v>
      </c>
      <c r="S6" s="8" t="e" cm="1">
        <f t="array" aca="1" ref="S6" ca="1">RGBCode(O6)</f>
        <v>#NAME?</v>
      </c>
      <c r="T6" s="379"/>
    </row>
    <row r="7" spans="1:20">
      <c r="A7" s="8" t="s">
        <v>662</v>
      </c>
      <c r="B7" s="252">
        <v>245</v>
      </c>
      <c r="C7" s="252">
        <v>245</v>
      </c>
      <c r="D7" s="252">
        <v>220</v>
      </c>
      <c r="E7" s="8" t="e" cm="1">
        <f t="array" aca="1" ref="E7" ca="1">RGBCode(A7)</f>
        <v>#NAME?</v>
      </c>
      <c r="F7" s="373"/>
      <c r="H7" t="s">
        <v>749</v>
      </c>
      <c r="I7" s="338">
        <v>75</v>
      </c>
      <c r="J7" s="338">
        <v>0</v>
      </c>
      <c r="K7" s="338">
        <v>130</v>
      </c>
      <c r="L7" s="8" t="e" cm="1">
        <f t="array" aca="1" ref="L7" ca="1">RGBCode(H7)</f>
        <v>#NAME?</v>
      </c>
      <c r="M7" s="376"/>
      <c r="O7" t="s">
        <v>657</v>
      </c>
      <c r="P7" s="338">
        <v>250</v>
      </c>
      <c r="Q7" s="338">
        <v>128</v>
      </c>
      <c r="R7" s="338">
        <v>114</v>
      </c>
      <c r="S7" s="8" t="e" cm="1">
        <f t="array" aca="1" ref="S7" ca="1">RGBCode(O7)</f>
        <v>#NAME?</v>
      </c>
      <c r="T7" s="368"/>
    </row>
    <row r="8" spans="1:20">
      <c r="A8" t="s">
        <v>643</v>
      </c>
      <c r="B8" s="338">
        <v>0</v>
      </c>
      <c r="C8" s="338">
        <v>0</v>
      </c>
      <c r="D8" s="338">
        <v>0</v>
      </c>
      <c r="E8" s="8" t="e" cm="1">
        <f t="array" aca="1" ref="E8" ca="1">RGBCode(A8)</f>
        <v>#NAME?</v>
      </c>
      <c r="F8" s="354"/>
      <c r="H8" t="s">
        <v>778</v>
      </c>
      <c r="I8" s="338">
        <v>0</v>
      </c>
      <c r="J8" s="338">
        <v>168</v>
      </c>
      <c r="K8" s="338">
        <v>107</v>
      </c>
      <c r="L8" s="8" t="e" cm="1">
        <f t="array" aca="1" ref="L8" ca="1">RGBCode(H8)</f>
        <v>#NAME?</v>
      </c>
      <c r="M8" s="407"/>
      <c r="O8" t="s">
        <v>787</v>
      </c>
      <c r="P8" s="338">
        <v>194</v>
      </c>
      <c r="Q8" s="338">
        <v>178</v>
      </c>
      <c r="R8" s="338">
        <v>128</v>
      </c>
      <c r="S8">
        <f>P8+256*(Q8+256*R8)</f>
        <v>8434370</v>
      </c>
      <c r="T8" s="393"/>
    </row>
    <row r="9" spans="1:20">
      <c r="A9" t="s">
        <v>640</v>
      </c>
      <c r="B9" s="338">
        <v>0</v>
      </c>
      <c r="C9" s="338">
        <v>0</v>
      </c>
      <c r="D9" s="338">
        <v>255</v>
      </c>
      <c r="E9" s="8" t="e" cm="1">
        <f t="array" aca="1" ref="E9" ca="1">RGBCode(A9)</f>
        <v>#NAME?</v>
      </c>
      <c r="F9" s="357"/>
      <c r="H9" t="s">
        <v>750</v>
      </c>
      <c r="I9" s="338">
        <v>240</v>
      </c>
      <c r="J9" s="338">
        <v>230</v>
      </c>
      <c r="K9" s="338">
        <v>140</v>
      </c>
      <c r="L9" s="8" t="e" cm="1">
        <f t="array" aca="1" ref="L9" ca="1">RGBCode(H9)</f>
        <v>#NAME?</v>
      </c>
      <c r="M9" s="377"/>
      <c r="O9" t="s">
        <v>788</v>
      </c>
      <c r="P9" s="338">
        <v>112</v>
      </c>
      <c r="Q9" s="338">
        <v>66</v>
      </c>
      <c r="R9" s="338">
        <v>20</v>
      </c>
      <c r="S9">
        <f>P9+256*(Q9+256*R9)</f>
        <v>1327728</v>
      </c>
      <c r="T9" s="400"/>
    </row>
    <row r="10" spans="1:20">
      <c r="A10" t="s">
        <v>767</v>
      </c>
      <c r="B10" s="338">
        <v>227</v>
      </c>
      <c r="C10" s="338">
        <v>218</v>
      </c>
      <c r="D10" s="338">
        <v>201</v>
      </c>
      <c r="E10">
        <f t="shared" ref="E10:E21" si="0">B10+256*(C10+256*D10)</f>
        <v>13228771</v>
      </c>
      <c r="F10" s="389"/>
      <c r="H10" t="s">
        <v>751</v>
      </c>
      <c r="I10" s="338">
        <v>230</v>
      </c>
      <c r="J10" s="338">
        <v>230</v>
      </c>
      <c r="K10" s="338">
        <v>250</v>
      </c>
      <c r="L10" s="8" t="e" cm="1">
        <f t="array" aca="1" ref="L10" ca="1">RGBCode(H10)</f>
        <v>#NAME?</v>
      </c>
      <c r="M10" s="378"/>
      <c r="O10" t="s">
        <v>789</v>
      </c>
      <c r="P10" s="338">
        <v>136</v>
      </c>
      <c r="Q10" s="338">
        <v>45</v>
      </c>
      <c r="R10" s="338">
        <v>23</v>
      </c>
      <c r="S10">
        <f>P10+256*(Q10+256*R10)</f>
        <v>1518984</v>
      </c>
      <c r="T10" s="414"/>
    </row>
    <row r="11" spans="1:20">
      <c r="A11" t="s">
        <v>768</v>
      </c>
      <c r="B11" s="338">
        <v>181</v>
      </c>
      <c r="C11" s="338">
        <v>166</v>
      </c>
      <c r="D11" s="338">
        <v>66</v>
      </c>
      <c r="E11">
        <f t="shared" si="0"/>
        <v>4368053</v>
      </c>
      <c r="F11" s="390"/>
      <c r="H11" t="s">
        <v>654</v>
      </c>
      <c r="I11" s="338">
        <v>0</v>
      </c>
      <c r="J11" s="338">
        <v>255</v>
      </c>
      <c r="K11" s="338">
        <v>0</v>
      </c>
      <c r="L11" s="8" t="e" cm="1">
        <f t="array" aca="1" ref="L11" ca="1">RGBCode(H11)</f>
        <v>#NAME?</v>
      </c>
      <c r="M11" s="365"/>
      <c r="O11" t="s">
        <v>652</v>
      </c>
      <c r="P11" s="338">
        <v>192</v>
      </c>
      <c r="Q11" s="338">
        <v>192</v>
      </c>
      <c r="R11" s="338">
        <v>192</v>
      </c>
      <c r="S11" s="8" t="e" cm="1">
        <f t="array" aca="1" ref="S11" ca="1">RGBCode(O11)</f>
        <v>#NAME?</v>
      </c>
      <c r="T11" s="364"/>
    </row>
    <row r="12" spans="1:20">
      <c r="A12" t="s">
        <v>769</v>
      </c>
      <c r="B12" s="338">
        <v>205</v>
      </c>
      <c r="C12" s="338">
        <v>127</v>
      </c>
      <c r="D12" s="338">
        <v>50</v>
      </c>
      <c r="E12">
        <f t="shared" si="0"/>
        <v>3309517</v>
      </c>
      <c r="F12" s="392"/>
      <c r="H12" t="s">
        <v>655</v>
      </c>
      <c r="I12" s="338">
        <v>255</v>
      </c>
      <c r="J12" s="338">
        <v>0</v>
      </c>
      <c r="K12" s="338">
        <v>255</v>
      </c>
      <c r="L12" s="8" t="e" cm="1">
        <f t="array" aca="1" ref="L12" ca="1">RGBCode(H12)</f>
        <v>#NAME?</v>
      </c>
      <c r="M12" s="366"/>
      <c r="O12" t="s">
        <v>753</v>
      </c>
      <c r="P12" s="338">
        <v>135</v>
      </c>
      <c r="Q12" s="338">
        <v>206</v>
      </c>
      <c r="R12" s="338">
        <v>235</v>
      </c>
      <c r="S12" s="8" t="e" cm="1">
        <f t="array" aca="1" ref="S12" ca="1">RGBCode(O12)</f>
        <v>#NAME?</v>
      </c>
      <c r="T12" s="380"/>
    </row>
    <row r="13" spans="1:20">
      <c r="A13" t="s">
        <v>653</v>
      </c>
      <c r="B13" s="338">
        <v>139</v>
      </c>
      <c r="C13" s="338">
        <v>69</v>
      </c>
      <c r="D13" s="338">
        <v>19</v>
      </c>
      <c r="E13">
        <f t="shared" si="0"/>
        <v>1262987</v>
      </c>
      <c r="F13" s="379"/>
      <c r="H13" t="s">
        <v>779</v>
      </c>
      <c r="I13" s="338">
        <v>192</v>
      </c>
      <c r="J13" s="338">
        <v>64</v>
      </c>
      <c r="K13" s="338">
        <v>0</v>
      </c>
      <c r="L13" s="8" t="e" cm="1">
        <f t="array" aca="1" ref="L13" ca="1">RGBCode(H13)</f>
        <v>#NAME?</v>
      </c>
      <c r="M13" s="408"/>
      <c r="O13" t="s">
        <v>660</v>
      </c>
      <c r="P13" s="338">
        <v>210</v>
      </c>
      <c r="Q13" s="338">
        <v>180</v>
      </c>
      <c r="R13" s="338">
        <v>140</v>
      </c>
      <c r="S13" s="8" t="e" cm="1">
        <f t="array" aca="1" ref="S13" ca="1">RGBCode(O13)</f>
        <v>#NAME?</v>
      </c>
      <c r="T13" s="371"/>
    </row>
    <row r="14" spans="1:20">
      <c r="A14" t="s">
        <v>770</v>
      </c>
      <c r="B14" s="338">
        <v>193</v>
      </c>
      <c r="C14" s="338">
        <v>154</v>
      </c>
      <c r="D14" s="338">
        <v>107</v>
      </c>
      <c r="E14">
        <f t="shared" si="0"/>
        <v>7051969</v>
      </c>
      <c r="F14" s="391"/>
      <c r="H14" t="s">
        <v>656</v>
      </c>
      <c r="I14" s="338">
        <v>128</v>
      </c>
      <c r="J14" s="338">
        <v>0</v>
      </c>
      <c r="K14" s="338">
        <v>0</v>
      </c>
      <c r="L14" s="8" t="e" cm="1">
        <f t="array" aca="1" ref="L14" ca="1">RGBCode(H14)</f>
        <v>#NAME?</v>
      </c>
      <c r="M14" s="367"/>
      <c r="O14" t="s">
        <v>790</v>
      </c>
      <c r="P14" s="338">
        <v>242</v>
      </c>
      <c r="Q14" s="338">
        <v>133</v>
      </c>
      <c r="R14" s="338">
        <v>0</v>
      </c>
      <c r="S14">
        <f>P14+256*(Q14+256*R14)</f>
        <v>34290</v>
      </c>
      <c r="T14" s="412"/>
    </row>
    <row r="15" spans="1:20">
      <c r="A15" t="s">
        <v>771</v>
      </c>
      <c r="B15" s="338">
        <v>54</v>
      </c>
      <c r="C15" s="338">
        <v>69</v>
      </c>
      <c r="D15" s="338">
        <v>79</v>
      </c>
      <c r="E15">
        <f t="shared" si="0"/>
        <v>5195062</v>
      </c>
      <c r="F15" s="394"/>
      <c r="H15" t="s">
        <v>780</v>
      </c>
      <c r="I15" s="338">
        <v>224</v>
      </c>
      <c r="J15" s="338">
        <v>176</v>
      </c>
      <c r="K15" s="338">
        <v>255</v>
      </c>
      <c r="L15">
        <f>I15+256*(J15+256*K15)</f>
        <v>16756960</v>
      </c>
      <c r="M15" s="410"/>
      <c r="O15" t="s">
        <v>791</v>
      </c>
      <c r="P15" s="338">
        <v>72</v>
      </c>
      <c r="Q15" s="338">
        <v>60</v>
      </c>
      <c r="R15" s="338">
        <v>50</v>
      </c>
      <c r="S15">
        <f>P15+256*(Q15+256*R15)</f>
        <v>3292232</v>
      </c>
      <c r="T15" s="395"/>
    </row>
    <row r="16" spans="1:20">
      <c r="A16" t="s">
        <v>772</v>
      </c>
      <c r="B16" s="338">
        <v>127</v>
      </c>
      <c r="C16" s="338">
        <v>255</v>
      </c>
      <c r="D16" s="338">
        <v>0</v>
      </c>
      <c r="E16">
        <f t="shared" si="0"/>
        <v>65407</v>
      </c>
      <c r="F16" s="396"/>
      <c r="H16" t="s">
        <v>781</v>
      </c>
      <c r="I16" s="338">
        <v>62</v>
      </c>
      <c r="J16" s="338">
        <v>180</v>
      </c>
      <c r="K16" s="338">
        <v>137</v>
      </c>
      <c r="L16">
        <f>I16+256*(J16+256*K16)</f>
        <v>9024574</v>
      </c>
      <c r="M16" s="405"/>
      <c r="O16" t="s">
        <v>659</v>
      </c>
      <c r="P16" s="338">
        <v>0</v>
      </c>
      <c r="Q16" s="338">
        <v>128</v>
      </c>
      <c r="R16" s="338">
        <v>128</v>
      </c>
      <c r="S16" s="8" t="e" cm="1">
        <f t="array" aca="1" ref="S16" ca="1">RGBCode(O16)</f>
        <v>#NAME?</v>
      </c>
      <c r="T16" s="370"/>
    </row>
    <row r="17" spans="1:20">
      <c r="A17" t="s">
        <v>773</v>
      </c>
      <c r="B17" s="338">
        <v>222</v>
      </c>
      <c r="C17" s="338">
        <v>49</v>
      </c>
      <c r="D17" s="338">
        <v>99</v>
      </c>
      <c r="E17">
        <f t="shared" si="0"/>
        <v>6500830</v>
      </c>
      <c r="F17" s="398"/>
      <c r="H17" t="s">
        <v>782</v>
      </c>
      <c r="I17" s="338">
        <v>255</v>
      </c>
      <c r="J17" s="338">
        <v>219</v>
      </c>
      <c r="K17" s="338">
        <v>88</v>
      </c>
      <c r="L17">
        <f>I17+256*(J17+256*K17)</f>
        <v>5823487</v>
      </c>
      <c r="M17" s="403"/>
      <c r="O17" t="s">
        <v>754</v>
      </c>
      <c r="P17" s="338">
        <v>255</v>
      </c>
      <c r="Q17" s="338">
        <v>99</v>
      </c>
      <c r="R17" s="338">
        <v>71</v>
      </c>
      <c r="S17" s="8" t="e" cm="1">
        <f t="array" aca="1" ref="S17" ca="1">RGBCode(O17)</f>
        <v>#NAME?</v>
      </c>
      <c r="T17" s="381"/>
    </row>
    <row r="18" spans="1:20">
      <c r="A18" t="s">
        <v>747</v>
      </c>
      <c r="B18" s="338">
        <v>210</v>
      </c>
      <c r="C18" s="338">
        <v>105</v>
      </c>
      <c r="D18" s="338">
        <v>30</v>
      </c>
      <c r="E18">
        <f t="shared" si="0"/>
        <v>1993170</v>
      </c>
      <c r="F18" s="374"/>
      <c r="H18" t="s">
        <v>649</v>
      </c>
      <c r="I18" s="338">
        <v>0</v>
      </c>
      <c r="J18" s="338">
        <v>0</v>
      </c>
      <c r="K18" s="338">
        <v>128</v>
      </c>
      <c r="L18" s="8" t="e" cm="1">
        <f t="array" aca="1" ref="L18" ca="1">RGBCode(H18)</f>
        <v>#NAME?</v>
      </c>
      <c r="M18" s="361"/>
      <c r="O18" t="s">
        <v>792</v>
      </c>
      <c r="P18" s="338">
        <v>255</v>
      </c>
      <c r="Q18" s="338">
        <v>200</v>
      </c>
      <c r="R18" s="338">
        <v>124</v>
      </c>
      <c r="S18">
        <f>P18+256*(Q18+256*R18)</f>
        <v>8177919</v>
      </c>
      <c r="T18" s="415"/>
    </row>
    <row r="19" spans="1:20">
      <c r="A19" t="s">
        <v>774</v>
      </c>
      <c r="B19" s="338">
        <v>111</v>
      </c>
      <c r="C19" s="338">
        <v>78</v>
      </c>
      <c r="D19" s="338">
        <v>55</v>
      </c>
      <c r="E19">
        <f t="shared" si="0"/>
        <v>3624559</v>
      </c>
      <c r="F19" s="399"/>
      <c r="H19" t="s">
        <v>650</v>
      </c>
      <c r="I19" s="338">
        <v>128</v>
      </c>
      <c r="J19" s="338">
        <v>128</v>
      </c>
      <c r="K19" s="338">
        <v>0</v>
      </c>
      <c r="L19" s="8" t="e" cm="1">
        <f t="array" aca="1" ref="L19" ca="1">RGBCode(H19)</f>
        <v>#NAME?</v>
      </c>
      <c r="M19" s="362"/>
      <c r="O19" t="s">
        <v>658</v>
      </c>
      <c r="P19" s="338">
        <v>64</v>
      </c>
      <c r="Q19" s="338">
        <v>224</v>
      </c>
      <c r="R19" s="338">
        <v>208</v>
      </c>
      <c r="S19" s="8" t="e" cm="1">
        <f t="array" aca="1" ref="S19" ca="1">RGBCode(O19)</f>
        <v>#NAME?</v>
      </c>
      <c r="T19" s="369"/>
    </row>
    <row r="20" spans="1:20">
      <c r="A20" t="s">
        <v>759</v>
      </c>
      <c r="B20" s="338">
        <v>255</v>
      </c>
      <c r="C20" s="338">
        <v>127</v>
      </c>
      <c r="D20" s="338">
        <v>80</v>
      </c>
      <c r="E20">
        <f t="shared" si="0"/>
        <v>5275647</v>
      </c>
      <c r="F20" s="401"/>
      <c r="H20" t="s">
        <v>646</v>
      </c>
      <c r="I20" s="338">
        <v>255</v>
      </c>
      <c r="J20" s="338">
        <v>165</v>
      </c>
      <c r="K20" s="338">
        <v>0</v>
      </c>
      <c r="L20" s="8" t="e" cm="1">
        <f t="array" aca="1" ref="L20" ca="1">RGBCode(H20)</f>
        <v>#NAME?</v>
      </c>
      <c r="M20" s="359"/>
      <c r="O20" t="s">
        <v>793</v>
      </c>
      <c r="P20" s="338">
        <v>227</v>
      </c>
      <c r="Q20" s="338">
        <v>66</v>
      </c>
      <c r="R20" s="338">
        <v>52</v>
      </c>
      <c r="S20">
        <f>P20+256*(Q20+256*R20)</f>
        <v>3424995</v>
      </c>
      <c r="T20" s="416"/>
    </row>
    <row r="21" spans="1:20">
      <c r="A21" t="s">
        <v>775</v>
      </c>
      <c r="B21" s="338">
        <v>251</v>
      </c>
      <c r="C21" s="338">
        <v>236</v>
      </c>
      <c r="D21" s="338">
        <v>93</v>
      </c>
      <c r="E21">
        <f t="shared" si="0"/>
        <v>6155515</v>
      </c>
      <c r="F21" s="402"/>
      <c r="H21" t="s">
        <v>783</v>
      </c>
      <c r="I21" s="338">
        <v>209</v>
      </c>
      <c r="J21" s="338">
        <v>226</v>
      </c>
      <c r="K21" s="338">
        <v>49</v>
      </c>
      <c r="L21" s="8" t="e" cm="1">
        <f t="array" aca="1" ref="L21" ca="1">RGBCode(H21)</f>
        <v>#NAME?</v>
      </c>
      <c r="M21" s="397"/>
      <c r="O21" t="s">
        <v>755</v>
      </c>
      <c r="P21" s="338">
        <v>238</v>
      </c>
      <c r="Q21" s="338">
        <v>130</v>
      </c>
      <c r="R21" s="338">
        <v>238</v>
      </c>
      <c r="S21" s="8" t="e" cm="1">
        <f t="array" aca="1" ref="S21" ca="1">RGBCode(O21)</f>
        <v>#NAME?</v>
      </c>
      <c r="T21" s="382"/>
    </row>
    <row r="22" spans="1:20">
      <c r="A22" t="s">
        <v>748</v>
      </c>
      <c r="B22" s="338">
        <v>220</v>
      </c>
      <c r="C22" s="338">
        <v>20</v>
      </c>
      <c r="D22" s="338">
        <v>60</v>
      </c>
      <c r="E22" s="8" t="e" cm="1">
        <f t="array" aca="1" ref="E22" ca="1">RGBCode(A22)</f>
        <v>#NAME?</v>
      </c>
      <c r="F22" s="375"/>
      <c r="H22" t="s">
        <v>651</v>
      </c>
      <c r="I22" s="338">
        <v>255</v>
      </c>
      <c r="J22" s="338">
        <v>192</v>
      </c>
      <c r="K22" s="338">
        <v>203</v>
      </c>
      <c r="L22" s="8" t="e" cm="1">
        <f t="array" aca="1" ref="L22" ca="1">RGBCode(H22)</f>
        <v>#NAME?</v>
      </c>
      <c r="M22" s="363"/>
      <c r="O22" t="s">
        <v>642</v>
      </c>
      <c r="P22" s="338">
        <v>255</v>
      </c>
      <c r="Q22" s="338">
        <v>255</v>
      </c>
      <c r="R22" s="338">
        <v>255</v>
      </c>
      <c r="S22" s="8" t="e" cm="1">
        <f t="array" aca="1" ref="S22" ca="1">RGBCode(O22)</f>
        <v>#NAME?</v>
      </c>
      <c r="T22" s="353"/>
    </row>
    <row r="23" spans="1:20">
      <c r="A23" t="s">
        <v>648</v>
      </c>
      <c r="B23" s="331">
        <v>0</v>
      </c>
      <c r="C23" s="331">
        <v>255</v>
      </c>
      <c r="D23" s="331">
        <v>255</v>
      </c>
      <c r="E23" s="330" t="e" cm="1">
        <f t="array" aca="1" ref="E23" ca="1">RGBCode(A23)</f>
        <v>#NAME?</v>
      </c>
      <c r="F23" s="322"/>
      <c r="H23" t="s">
        <v>784</v>
      </c>
      <c r="I23" s="331">
        <v>255</v>
      </c>
      <c r="J23" s="331">
        <v>117</v>
      </c>
      <c r="K23" s="331">
        <v>24</v>
      </c>
      <c r="L23" s="330">
        <f>I23+256*(J23+256*K23)</f>
        <v>1603071</v>
      </c>
      <c r="M23" s="411"/>
      <c r="O23" s="8" t="s">
        <v>644</v>
      </c>
      <c r="P23" s="331">
        <v>255</v>
      </c>
      <c r="Q23" s="331">
        <v>255</v>
      </c>
      <c r="R23" s="331">
        <v>0</v>
      </c>
      <c r="S23" s="330" t="e" cm="1">
        <f t="array" aca="1" ref="S23" ca="1">RGBCode(O23)</f>
        <v>#NAME?</v>
      </c>
      <c r="T23" s="316"/>
    </row>
  </sheetData>
  <pageMargins left="0.7" right="0.7" top="0.75" bottom="0.75" header="0.3" footer="0.3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44"/>
  <dimension ref="A1:K15"/>
  <sheetViews>
    <sheetView workbookViewId="0">
      <selection activeCell="M17" sqref="M17"/>
    </sheetView>
  </sheetViews>
  <sheetFormatPr defaultRowHeight="14.5"/>
  <cols>
    <col min="2" max="2" width="3.1796875" customWidth="1"/>
    <col min="4" max="4" width="3.1796875" customWidth="1"/>
    <col min="5" max="5" width="18.453125" customWidth="1"/>
    <col min="6" max="6" width="7.1796875" customWidth="1"/>
    <col min="8" max="8" width="3.1796875" customWidth="1"/>
    <col min="9" max="9" width="9.81640625" customWidth="1"/>
    <col min="10" max="10" width="3.1796875" customWidth="1"/>
    <col min="11" max="11" width="17" customWidth="1"/>
  </cols>
  <sheetData>
    <row r="1" spans="1:11">
      <c r="A1" s="1" t="s">
        <v>663</v>
      </c>
    </row>
    <row r="3" spans="1:11">
      <c r="A3" s="320"/>
      <c r="C3" s="317" t="e" cm="1">
        <f t="array" aca="1" ref="C3" ca="1">FillRGB(A3)</f>
        <v>#NAME?</v>
      </c>
      <c r="E3" t="e" cm="1">
        <f t="array" aca="1" ref="E3" ca="1">FTEXT(C3)</f>
        <v>#NAME?</v>
      </c>
      <c r="G3" s="322"/>
      <c r="I3" s="87" t="e" cm="1">
        <f t="array" aca="1" ref="I3" ca="1">RGBCode("cyan")</f>
        <v>#NAME?</v>
      </c>
      <c r="K3" t="e" cm="1">
        <f t="array" aca="1" ref="K3" ca="1">FTEXT(I3)</f>
        <v>#NAME?</v>
      </c>
    </row>
    <row r="4" spans="1:11">
      <c r="C4" s="73" t="e" cm="1">
        <f t="array" aca="1" ref="C4" ca="1">RedRGB(C3)</f>
        <v>#NAME?</v>
      </c>
      <c r="E4" t="e" cm="1">
        <f t="array" aca="1" ref="E4" ca="1">FTEXT(C4)</f>
        <v>#NAME?</v>
      </c>
    </row>
    <row r="5" spans="1:11">
      <c r="C5" s="73" t="e" cm="1">
        <f t="array" aca="1" ref="C5" ca="1">GreenRGB(C3)</f>
        <v>#NAME?</v>
      </c>
      <c r="E5" t="e" cm="1">
        <f t="array" aca="1" ref="E5" ca="1">FTEXT(C5)</f>
        <v>#NAME?</v>
      </c>
      <c r="G5" s="428" t="s">
        <v>796</v>
      </c>
      <c r="I5" s="319" t="e" cm="1">
        <f t="array" aca="1" ref="I5" ca="1">FontColor(G5)</f>
        <v>#NAME?</v>
      </c>
      <c r="K5" t="e" cm="1">
        <f t="array" aca="1" ref="K5" ca="1">FTEXT(I5)</f>
        <v>#NAME?</v>
      </c>
    </row>
    <row r="6" spans="1:11">
      <c r="C6" s="73" t="e" cm="1">
        <f t="array" aca="1" ref="C6" ca="1">BlueRGB(C3)</f>
        <v>#NAME?</v>
      </c>
      <c r="E6" t="e" cm="1">
        <f t="array" aca="1" ref="E6" ca="1">FTEXT(C6)</f>
        <v>#NAME?</v>
      </c>
      <c r="G6" s="429" t="s">
        <v>797</v>
      </c>
      <c r="I6" s="321" t="e" cm="1">
        <f t="array" aca="1" ref="I6" ca="1">FontColor(G6)</f>
        <v>#NAME?</v>
      </c>
      <c r="K6" t="e" cm="1">
        <f t="array" aca="1" ref="K6" ca="1">FTEXT(I6)</f>
        <v>#NAME?</v>
      </c>
    </row>
    <row r="7" spans="1:11">
      <c r="C7" s="321" t="e" cm="1">
        <f t="array" aca="1" ref="C7" ca="1">FillColor(A3)</f>
        <v>#NAME?</v>
      </c>
      <c r="E7" t="e" cm="1">
        <f t="array" aca="1" ref="E7" ca="1">FTEXT(C7)</f>
        <v>#NAME?</v>
      </c>
      <c r="G7" s="323"/>
      <c r="I7" s="321" t="e" cm="1">
        <f t="array" aca="1" ref="I7" ca="1">FontColor(G6,-1)</f>
        <v>#NAME?</v>
      </c>
      <c r="K7" t="e" cm="1">
        <f t="array" aca="1" ref="K7" ca="1">FTEXT(I7)</f>
        <v>#NAME?</v>
      </c>
    </row>
    <row r="8" spans="1:11">
      <c r="C8" s="318" t="e" cm="1">
        <f t="array" aca="1" ref="C8" ca="1">FillColor(A3,TRUE)</f>
        <v>#NAME?</v>
      </c>
      <c r="E8" t="e" cm="1">
        <f t="array" aca="1" ref="E8" ca="1">FTEXT(C8)</f>
        <v>#NAME?</v>
      </c>
      <c r="I8" s="73" t="e" cm="1">
        <f t="array" aca="1" ref="I8" ca="1">FontRGB(G6)</f>
        <v>#NAME?</v>
      </c>
      <c r="K8" t="e" cm="1">
        <f t="array" aca="1" ref="K8" ca="1">FTEXT(I8)</f>
        <v>#NAME?</v>
      </c>
    </row>
    <row r="9" spans="1:11">
      <c r="I9" s="318" t="e" cm="1">
        <f t="array" aca="1" ref="I9" ca="1">FillColor(G5)</f>
        <v>#NAME?</v>
      </c>
      <c r="K9" t="e" cm="1">
        <f t="array" aca="1" ref="K9" ca="1">FTEXT(I9)</f>
        <v>#NAME?</v>
      </c>
    </row>
    <row r="10" spans="1:11">
      <c r="A10" s="398"/>
      <c r="C10" s="317" t="e" cm="1">
        <f t="array" aca="1" ref="C10" ca="1">FillRGB(A10)</f>
        <v>#NAME?</v>
      </c>
      <c r="E10" t="e" cm="1">
        <f t="array" aca="1" ref="E10" ca="1">FTEXT(C10)</f>
        <v>#NAME?</v>
      </c>
    </row>
    <row r="11" spans="1:11">
      <c r="C11" s="73" t="e" cm="1">
        <f t="array" aca="1" ref="C11" ca="1">RedRGB(C10)</f>
        <v>#NAME?</v>
      </c>
      <c r="E11" t="e" cm="1">
        <f t="array" aca="1" ref="E11" ca="1">FTEXT(C11)</f>
        <v>#NAME?</v>
      </c>
      <c r="G11" s="1">
        <v>34</v>
      </c>
      <c r="I11" s="317" t="e" cm="1">
        <f t="array" aca="1" ref="I11" ca="1">IsBold(G11)</f>
        <v>#NAME?</v>
      </c>
      <c r="K11" t="e" cm="1">
        <f t="array" aca="1" ref="K11" ca="1">FTEXT(I11)</f>
        <v>#NAME?</v>
      </c>
    </row>
    <row r="12" spans="1:11">
      <c r="C12" s="73" t="e" cm="1">
        <f t="array" aca="1" ref="C12" ca="1">GreenRGB(C10)</f>
        <v>#NAME?</v>
      </c>
      <c r="E12" t="e" cm="1">
        <f t="array" aca="1" ref="E12" ca="1">FTEXT(C12)</f>
        <v>#NAME?</v>
      </c>
      <c r="G12">
        <v>56</v>
      </c>
      <c r="I12" s="73" t="e" cm="1">
        <f t="array" aca="1" ref="I12" ca="1">IsBold(G12)</f>
        <v>#NAME?</v>
      </c>
      <c r="K12" t="e" cm="1">
        <f t="array" aca="1" ref="K12" ca="1">FTEXT(I12)</f>
        <v>#NAME?</v>
      </c>
    </row>
    <row r="13" spans="1:11">
      <c r="C13" s="73" t="e" cm="1">
        <f t="array" aca="1" ref="C13" ca="1">BlueRGB(C10)</f>
        <v>#NAME?</v>
      </c>
      <c r="E13" t="e" cm="1">
        <f t="array" aca="1" ref="E13" ca="1">FTEXT(C13)</f>
        <v>#NAME?</v>
      </c>
      <c r="I13" s="73" t="e" cm="1">
        <f t="array" aca="1" ref="I13" ca="1">IsBold(G11:G12)</f>
        <v>#NAME?</v>
      </c>
      <c r="K13" t="e" cm="1">
        <f t="array" aca="1" ref="K13" ca="1">FTEXT(I13)</f>
        <v>#NAME?</v>
      </c>
    </row>
    <row r="14" spans="1:11">
      <c r="C14" s="321" t="e" cm="1">
        <f t="array" aca="1" ref="C14" ca="1">FillColor(A10)</f>
        <v>#NAME?</v>
      </c>
      <c r="E14" t="e" cm="1">
        <f t="array" aca="1" ref="E14" ca="1">FTEXT(C14)</f>
        <v>#NAME?</v>
      </c>
      <c r="I14" s="67" t="e" cm="1">
        <f t="array" aca="1" ref="I14" ca="1">IsBold(G13:G14)</f>
        <v>#NAME?</v>
      </c>
      <c r="K14" t="e" cm="1">
        <f t="array" aca="1" ref="K14" ca="1">FTEXT(I14)</f>
        <v>#NAME?</v>
      </c>
    </row>
    <row r="15" spans="1:11">
      <c r="C15" s="318" t="e" cm="1">
        <f t="array" aca="1" ref="C15" ca="1">FillColor(A10,1)</f>
        <v>#NAME?</v>
      </c>
      <c r="E15" t="e" cm="1">
        <f t="array" aca="1" ref="E15" ca="1">FTEXT(C15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Sheet46"/>
  <dimension ref="A1:G15"/>
  <sheetViews>
    <sheetView workbookViewId="0"/>
  </sheetViews>
  <sheetFormatPr defaultRowHeight="14.5"/>
  <cols>
    <col min="2" max="2" width="3" customWidth="1"/>
    <col min="3" max="3" width="17.7265625" customWidth="1"/>
    <col min="6" max="6" width="3.81640625" customWidth="1"/>
    <col min="7" max="7" width="24.81640625" customWidth="1"/>
  </cols>
  <sheetData>
    <row r="1" spans="1:7">
      <c r="A1" s="1" t="s">
        <v>703</v>
      </c>
    </row>
    <row r="3" spans="1:7">
      <c r="A3" s="21" t="s">
        <v>704</v>
      </c>
      <c r="E3" s="21" t="s">
        <v>705</v>
      </c>
    </row>
    <row r="4" spans="1:7">
      <c r="A4">
        <f>BIN2DEC(A3)</f>
        <v>45</v>
      </c>
      <c r="C4" t="e" cm="1">
        <f t="array" aca="1" ref="C4" ca="1">FTEXT(A4)</f>
        <v>#NAME?</v>
      </c>
      <c r="E4" s="21" t="s">
        <v>706</v>
      </c>
    </row>
    <row r="5" spans="1:7">
      <c r="A5" t="str">
        <f>DEC2BIN(A4)</f>
        <v>101101</v>
      </c>
      <c r="C5" t="e" cm="1">
        <f t="array" aca="1" ref="C5" ca="1">FTEXT(A5)</f>
        <v>#NAME?</v>
      </c>
      <c r="E5">
        <f>BIN2DEC(E3)</f>
        <v>12</v>
      </c>
      <c r="G5" t="e" cm="1">
        <f t="array" aca="1" ref="G5" ca="1">FTEXT(E5)</f>
        <v>#NAME?</v>
      </c>
    </row>
    <row r="6" spans="1:7">
      <c r="E6">
        <f>BIN2DEC(E4)</f>
        <v>21</v>
      </c>
      <c r="G6" t="e" cm="1">
        <f t="array" aca="1" ref="G6" ca="1">FTEXT(E6)</f>
        <v>#NAME?</v>
      </c>
    </row>
    <row r="7" spans="1:7">
      <c r="A7">
        <f>_xlfn.BITLSHIFT(A4,1)</f>
        <v>90</v>
      </c>
      <c r="C7" t="e" cm="1">
        <f t="array" aca="1" ref="C7" ca="1">FTEXT(A7)</f>
        <v>#NAME?</v>
      </c>
    </row>
    <row r="8" spans="1:7">
      <c r="A8" t="str">
        <f>DEC2BIN(A7)</f>
        <v>1011010</v>
      </c>
      <c r="C8" t="e" cm="1">
        <f t="array" aca="1" ref="C8" ca="1">FTEXT(A8)</f>
        <v>#NAME?</v>
      </c>
      <c r="E8" t="str">
        <f>DEC2BIN(_xlfn.BITOR(E5,E6))</f>
        <v>11101</v>
      </c>
      <c r="G8" t="e" cm="1">
        <f t="array" aca="1" ref="G8" ca="1">FTEXT(E8)</f>
        <v>#NAME?</v>
      </c>
    </row>
    <row r="9" spans="1:7">
      <c r="A9">
        <f>_xlfn.BITRSHIFT(A4,1)</f>
        <v>22</v>
      </c>
      <c r="C9" t="e" cm="1">
        <f t="array" aca="1" ref="C9" ca="1">FTEXT(A9)</f>
        <v>#NAME?</v>
      </c>
      <c r="E9" t="str">
        <f>DEC2BIN(_xlfn.BITXOR(E5,E6))</f>
        <v>11001</v>
      </c>
      <c r="G9" t="e" cm="1">
        <f t="array" aca="1" ref="G9" ca="1">FTEXT(E9)</f>
        <v>#NAME?</v>
      </c>
    </row>
    <row r="10" spans="1:7">
      <c r="A10" t="str">
        <f>DEC2BIN(A9)</f>
        <v>10110</v>
      </c>
      <c r="C10" t="e" cm="1">
        <f t="array" aca="1" ref="C10" ca="1">FTEXT(A10)</f>
        <v>#NAME?</v>
      </c>
      <c r="E10" t="str">
        <f>DEC2BIN(_xlfn.BITAND(E5,E6))</f>
        <v>100</v>
      </c>
      <c r="G10" t="e" cm="1">
        <f t="array" aca="1" ref="G10" ca="1">FTEXT(E10)</f>
        <v>#NAME?</v>
      </c>
    </row>
    <row r="12" spans="1:7">
      <c r="A12" t="e" cm="1">
        <f t="array" aca="1" ref="A12" ca="1">BIT_LSHIFT(A4,1)</f>
        <v>#NAME?</v>
      </c>
      <c r="C12" t="e" cm="1">
        <f t="array" aca="1" ref="C12" ca="1">FTEXT(A12)</f>
        <v>#NAME?</v>
      </c>
      <c r="E12" t="e" cm="1">
        <f t="array" aca="1" ref="E12" ca="1">DEC2BIN(BIT_OR(E5,E6))</f>
        <v>#NAME?</v>
      </c>
      <c r="G12" t="e" cm="1">
        <f t="array" aca="1" ref="G12" ca="1">FTEXT(E12)</f>
        <v>#NAME?</v>
      </c>
    </row>
    <row r="13" spans="1:7">
      <c r="A13" t="str">
        <f>DEC2BIN(A7)</f>
        <v>1011010</v>
      </c>
      <c r="C13" t="e" cm="1">
        <f t="array" aca="1" ref="C13" ca="1">FTEXT(A13)</f>
        <v>#NAME?</v>
      </c>
      <c r="E13" t="e" cm="1">
        <f t="array" aca="1" ref="E13" ca="1">DEC2BIN(BIT_XOR(E5,E6))</f>
        <v>#NAME?</v>
      </c>
      <c r="G13" t="e" cm="1">
        <f t="array" aca="1" ref="G13" ca="1">FTEXT(E13)</f>
        <v>#NAME?</v>
      </c>
    </row>
    <row r="14" spans="1:7">
      <c r="A14" t="e" cm="1">
        <f t="array" aca="1" ref="A14" ca="1">BIT_RSHIFT(A4,1)</f>
        <v>#NAME?</v>
      </c>
      <c r="C14" t="e" cm="1">
        <f t="array" aca="1" ref="C14" ca="1">FTEXT(A14)</f>
        <v>#NAME?</v>
      </c>
      <c r="E14" t="e" cm="1">
        <f t="array" aca="1" ref="E14" ca="1">DEC2BIN(BIT_AND(E5,E6))</f>
        <v>#NAME?</v>
      </c>
      <c r="G14" t="e" cm="1">
        <f t="array" aca="1" ref="G14" ca="1">FTEXT(E14)</f>
        <v>#NAME?</v>
      </c>
    </row>
    <row r="15" spans="1:7">
      <c r="A15" t="str">
        <f>DEC2BIN(A9)</f>
        <v>10110</v>
      </c>
      <c r="C15" t="e" cm="1">
        <f t="array" aca="1" ref="C15" ca="1">FTEXT(A15)</f>
        <v>#NAME?</v>
      </c>
    </row>
  </sheetData>
  <pageMargins left="0.7" right="0.7" top="0.75" bottom="0.75" header="0.3" footer="0.3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Sheet9"/>
  <dimension ref="A1:F13"/>
  <sheetViews>
    <sheetView workbookViewId="0"/>
  </sheetViews>
  <sheetFormatPr defaultRowHeight="14.5"/>
  <cols>
    <col min="1" max="2" width="7.81640625" customWidth="1"/>
    <col min="3" max="3" width="3.1796875" customWidth="1"/>
    <col min="4" max="4" width="20.453125" customWidth="1"/>
    <col min="5" max="5" width="2.81640625" customWidth="1"/>
    <col min="6" max="6" width="46" customWidth="1"/>
  </cols>
  <sheetData>
    <row r="1" spans="1:6">
      <c r="A1" s="1" t="s">
        <v>800</v>
      </c>
    </row>
    <row r="3" spans="1:6">
      <c r="A3" s="8" t="s">
        <v>801</v>
      </c>
      <c r="B3" s="8"/>
      <c r="D3" s="317" t="e" cm="1">
        <f t="array" aca="1" ref="D3" ca="1">TEXT_JOIN(" ",TRUE,A3:A6)</f>
        <v>#NAME?</v>
      </c>
      <c r="F3" t="e" cm="1">
        <f t="array" aca="1" ref="F3" ca="1">FTEXT(D3)</f>
        <v>#NAME?</v>
      </c>
    </row>
    <row r="4" spans="1:6">
      <c r="A4" s="8" t="s">
        <v>802</v>
      </c>
      <c r="B4" s="8"/>
      <c r="D4" s="73" t="e" cm="1">
        <f t="array" aca="1" ref="D4" ca="1">TEXT_JOIN(" ",TRUE,"The",A4:A5,A6)</f>
        <v>#NAME?</v>
      </c>
      <c r="F4" t="e" cm="1">
        <f t="array" aca="1" ref="F4" ca="1">FTEXT(D4)</f>
        <v>#NAME?</v>
      </c>
    </row>
    <row r="5" spans="1:6">
      <c r="A5" s="8" t="s">
        <v>653</v>
      </c>
      <c r="B5" s="8"/>
      <c r="D5" s="73" t="e" cm="1">
        <f t="array" aca="1" ref="D5" ca="1">TEXT_JOIN(",",TRUE,"The","quick",B3,"brown","fox")</f>
        <v>#NAME?</v>
      </c>
      <c r="F5" t="e" cm="1">
        <f t="array" aca="1" ref="F5" ca="1">FTEXT(D5)</f>
        <v>#NAME?</v>
      </c>
    </row>
    <row r="6" spans="1:6">
      <c r="A6" s="8" t="s">
        <v>803</v>
      </c>
      <c r="B6" s="8"/>
      <c r="D6" s="73" t="e" cm="1">
        <f t="array" aca="1" ref="D6" ca="1">TEXT_JOIN(",",FALSE,"The","quick",B3,"brown","fox")</f>
        <v>#NAME?</v>
      </c>
      <c r="F6" t="e" cm="1">
        <f t="array" aca="1" ref="F6" ca="1">FTEXT(D6)</f>
        <v>#NAME?</v>
      </c>
    </row>
    <row r="7" spans="1:6">
      <c r="A7" s="8"/>
      <c r="B7" s="8"/>
      <c r="D7" s="67" t="e" cm="1">
        <f t="array" aca="1" ref="D7" ca="1">TEXT_REVERSE(A5)</f>
        <v>#NAME?</v>
      </c>
      <c r="F7" t="e" cm="1">
        <f t="array" aca="1" ref="F7" ca="1">FTEXT(D7)</f>
        <v>#NAME?</v>
      </c>
    </row>
    <row r="8" spans="1:6">
      <c r="A8" s="8"/>
      <c r="B8" s="8"/>
    </row>
    <row r="9" spans="1:6">
      <c r="A9" s="8" t="s">
        <v>804</v>
      </c>
      <c r="B9" s="8" t="s">
        <v>805</v>
      </c>
      <c r="D9" s="317" t="e" cm="1">
        <f t="array" aca="1" ref="D9" ca="1">TEXT_JOIN(", ",TRUE,B9,A9)</f>
        <v>#NAME?</v>
      </c>
      <c r="F9" t="e" cm="1">
        <f t="array" aca="1" ref="F9" ca="1">FTEXT(D9)</f>
        <v>#NAME?</v>
      </c>
    </row>
    <row r="10" spans="1:6">
      <c r="A10" s="8" t="s">
        <v>806</v>
      </c>
      <c r="B10" s="8" t="s">
        <v>807</v>
      </c>
      <c r="D10" s="73" t="e" cm="1">
        <f t="array" aca="1" ref="D10" ca="1">TEXT_REVERSE(TEXT_JOIN("+",FALSE,A10:B10))</f>
        <v>#NAME?</v>
      </c>
      <c r="F10" t="e" cm="1">
        <f t="array" aca="1" ref="F10" ca="1">FTEXT(D10)</f>
        <v>#NAME?</v>
      </c>
    </row>
    <row r="11" spans="1:6">
      <c r="D11" s="73" t="e" cm="1">
        <f t="array" aca="1" ref="D11" ca="1">TEXT_JOIN("",TRUE,A3,A10:B10)</f>
        <v>#NAME?</v>
      </c>
      <c r="F11" t="e" cm="1">
        <f t="array" aca="1" ref="F11" ca="1">FTEXT(D11)</f>
        <v>#NAME?</v>
      </c>
    </row>
    <row r="12" spans="1:6">
      <c r="D12" s="73" t="e" cm="1">
        <f t="array" aca="1" ref="D12" ca="1">CharCount(A10,"p")</f>
        <v>#NAME?</v>
      </c>
      <c r="F12" t="e" cm="1">
        <f t="array" aca="1" ref="F12" ca="1">FTEXT(D12)</f>
        <v>#NAME?</v>
      </c>
    </row>
    <row r="13" spans="1:6">
      <c r="D13" s="67" t="e" cm="1">
        <f t="array" aca="1" ref="D13" ca="1">B10&amp;DUPECHAR(".",5)</f>
        <v>#NAME?</v>
      </c>
      <c r="F13" t="e" cm="1">
        <f t="array" aca="1" ref="F13" ca="1">FTEXT(D13)</f>
        <v>#NAME?</v>
      </c>
    </row>
  </sheetData>
  <pageMargins left="0.7" right="0.7" top="0.75" bottom="0.75" header="0.3" footer="0.3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B9B5E-A3E4-4C0D-B0D3-1B51221408E7}">
  <sheetPr codeName="Sheet61"/>
  <dimension ref="A1:L51"/>
  <sheetViews>
    <sheetView workbookViewId="0">
      <selection activeCell="F16" sqref="F16"/>
    </sheetView>
  </sheetViews>
  <sheetFormatPr defaultRowHeight="14.5"/>
  <cols>
    <col min="1" max="2" width="8.7265625" style="457"/>
    <col min="3" max="3" width="2.90625" customWidth="1"/>
    <col min="4" max="4" width="17.81640625" customWidth="1"/>
    <col min="6" max="7" width="6.6328125" style="325" customWidth="1"/>
    <col min="8" max="8" width="17.81640625" customWidth="1"/>
    <col min="9" max="9" width="4.36328125" customWidth="1"/>
    <col min="10" max="10" width="6.6328125" style="325" customWidth="1"/>
    <col min="11" max="11" width="6.6328125" customWidth="1"/>
    <col min="12" max="12" width="16.54296875" customWidth="1"/>
  </cols>
  <sheetData>
    <row r="1" spans="1:12">
      <c r="A1" s="458" t="s">
        <v>850</v>
      </c>
    </row>
    <row r="3" spans="1:12">
      <c r="A3" s="457" t="s">
        <v>839</v>
      </c>
      <c r="B3" s="457" t="s">
        <v>840</v>
      </c>
      <c r="F3" s="460" t="s">
        <v>841</v>
      </c>
      <c r="G3" s="460" t="s">
        <v>839</v>
      </c>
      <c r="J3" s="460" t="s">
        <v>839</v>
      </c>
      <c r="K3" s="339" t="s">
        <v>841</v>
      </c>
    </row>
    <row r="4" spans="1:12">
      <c r="A4" s="457">
        <v>4.5999999999999996</v>
      </c>
      <c r="B4" s="457" t="e" cm="1">
        <f t="array" aca="1" ref="B4" ca="1">VALGRADE(A4,0.2)</f>
        <v>#NAME?</v>
      </c>
      <c r="D4" t="e" cm="1">
        <f t="array" aca="1" ref="D4" ca="1">FTEXT(B4)</f>
        <v>#NAME?</v>
      </c>
      <c r="F4" s="325" t="s">
        <v>842</v>
      </c>
      <c r="G4" s="325" t="e" cm="1">
        <f t="array" aca="1" ref="G4" ca="1">GRADEVAL(F4,0.2)</f>
        <v>#NAME?</v>
      </c>
      <c r="H4" t="e" cm="1">
        <f t="array" aca="1" ref="H4" ca="1">FTEXT(G4)</f>
        <v>#NAME?</v>
      </c>
      <c r="J4" s="325">
        <v>3.9</v>
      </c>
      <c r="K4" t="e" cm="1">
        <f t="array" aca="1" ref="K4" ca="1">VALGRADE(J4,0.2)</f>
        <v>#NAME?</v>
      </c>
      <c r="L4" t="e" cm="1">
        <f t="array" aca="1" ref="L4" ca="1">FTEXT(K4)</f>
        <v>#NAME?</v>
      </c>
    </row>
    <row r="5" spans="1:12">
      <c r="A5" s="457">
        <f>A4-0.1</f>
        <v>4.5</v>
      </c>
      <c r="B5" s="457" t="e" cm="1">
        <f t="array" aca="1" ref="B5" ca="1">VALGRADE(A5,0.2)</f>
        <v>#NAME?</v>
      </c>
      <c r="F5" s="325" t="s">
        <v>173</v>
      </c>
      <c r="G5" s="325" t="e" cm="1">
        <f t="array" aca="1" ref="G5" ca="1">GRADEVAL(F5,0.2)</f>
        <v>#NAME?</v>
      </c>
      <c r="J5" s="325">
        <f>J4-0.1</f>
        <v>3.8</v>
      </c>
      <c r="K5" t="e" cm="1">
        <f t="array" aca="1" ref="K5" ca="1">VALGRADE(J5,0.2)</f>
        <v>#NAME?</v>
      </c>
    </row>
    <row r="6" spans="1:12">
      <c r="A6" s="457">
        <f t="shared" ref="A6:A49" si="0">A5-0.1</f>
        <v>4.4000000000000004</v>
      </c>
      <c r="B6" s="457" t="e" cm="1">
        <f t="array" aca="1" ref="B6" ca="1">VALGRADE(A6,0.2)</f>
        <v>#NAME?</v>
      </c>
      <c r="F6" s="325" t="s">
        <v>843</v>
      </c>
      <c r="G6" s="325" t="e" cm="1">
        <f t="array" aca="1" ref="G6" ca="1">GRADEVAL(F6,0.2)</f>
        <v>#NAME?</v>
      </c>
      <c r="J6" s="325">
        <f t="shared" ref="J6:J15" si="1">J5-0.1</f>
        <v>3.6999999999999997</v>
      </c>
      <c r="K6" t="e" cm="1">
        <f t="array" aca="1" ref="K6" ca="1">VALGRADE(J6,0.2)</f>
        <v>#NAME?</v>
      </c>
    </row>
    <row r="7" spans="1:12">
      <c r="A7" s="457">
        <f t="shared" si="0"/>
        <v>4.3000000000000007</v>
      </c>
      <c r="B7" s="457" t="e" cm="1">
        <f t="array" aca="1" ref="B7" ca="1">VALGRADE(A7,0.2)</f>
        <v>#NAME?</v>
      </c>
      <c r="F7" s="325" t="s">
        <v>844</v>
      </c>
      <c r="G7" s="325" t="e" cm="1">
        <f t="array" aca="1" ref="G7" ca="1">GRADEVAL(F7,0.2)</f>
        <v>#NAME?</v>
      </c>
      <c r="J7" s="325">
        <f t="shared" si="1"/>
        <v>3.5999999999999996</v>
      </c>
      <c r="K7" t="e" cm="1">
        <f t="array" aca="1" ref="K7" ca="1">VALGRADE(J7,0.2)</f>
        <v>#NAME?</v>
      </c>
    </row>
    <row r="8" spans="1:12">
      <c r="A8" s="457">
        <f t="shared" si="0"/>
        <v>4.2000000000000011</v>
      </c>
      <c r="B8" s="457" t="e" cm="1">
        <f t="array" aca="1" ref="B8" ca="1">VALGRADE(A8,0.2)</f>
        <v>#NAME?</v>
      </c>
      <c r="F8" s="325" t="s">
        <v>141</v>
      </c>
      <c r="G8" s="325" t="e" cm="1">
        <f t="array" aca="1" ref="G8" ca="1">GRADEVAL(F8,0.2)</f>
        <v>#NAME?</v>
      </c>
      <c r="J8" s="325">
        <f t="shared" si="1"/>
        <v>3.4999999999999996</v>
      </c>
      <c r="K8" t="e" cm="1">
        <f t="array" aca="1" ref="K8" ca="1">VALGRADE(J8,0.2)</f>
        <v>#NAME?</v>
      </c>
    </row>
    <row r="9" spans="1:12">
      <c r="A9" s="457">
        <f t="shared" si="0"/>
        <v>4.1000000000000014</v>
      </c>
      <c r="B9" s="457" t="e" cm="1">
        <f t="array" aca="1" ref="B9" ca="1">VALGRADE(A9,0.2)</f>
        <v>#NAME?</v>
      </c>
      <c r="F9" s="325" t="s">
        <v>845</v>
      </c>
      <c r="G9" s="325" t="e" cm="1">
        <f t="array" aca="1" ref="G9" ca="1">GRADEVAL(F9,0.2)</f>
        <v>#NAME?</v>
      </c>
      <c r="J9" s="325">
        <f t="shared" si="1"/>
        <v>3.3999999999999995</v>
      </c>
      <c r="K9" t="e" cm="1">
        <f t="array" aca="1" ref="K9" ca="1">VALGRADE(J9,0.2)</f>
        <v>#NAME?</v>
      </c>
    </row>
    <row r="10" spans="1:12">
      <c r="A10" s="457">
        <f t="shared" si="0"/>
        <v>4.0000000000000018</v>
      </c>
      <c r="B10" s="457" t="e" cm="1">
        <f t="array" aca="1" ref="B10" ca="1">VALGRADE(A10,0.2)</f>
        <v>#NAME?</v>
      </c>
      <c r="F10" s="325" t="s">
        <v>846</v>
      </c>
      <c r="G10" s="325" t="e" cm="1">
        <f t="array" aca="1" ref="G10" ca="1">GRADEVAL(F10,0.2)</f>
        <v>#NAME?</v>
      </c>
      <c r="J10" s="325">
        <f t="shared" si="1"/>
        <v>3.2999999999999994</v>
      </c>
      <c r="K10" t="e" cm="1">
        <f t="array" aca="1" ref="K10" ca="1">VALGRADE(J10,0.2)</f>
        <v>#NAME?</v>
      </c>
    </row>
    <row r="11" spans="1:12">
      <c r="A11" s="457">
        <f t="shared" si="0"/>
        <v>3.9000000000000017</v>
      </c>
      <c r="B11" s="457" t="e" cm="1">
        <f t="array" aca="1" ref="B11" ca="1">VALGRADE(A11,0.2)</f>
        <v>#NAME?</v>
      </c>
      <c r="F11" s="325" t="s">
        <v>142</v>
      </c>
      <c r="G11" s="325" t="e" cm="1">
        <f t="array" aca="1" ref="G11" ca="1">GRADEVAL(F11,0.2)</f>
        <v>#NAME?</v>
      </c>
      <c r="J11" s="325">
        <f t="shared" si="1"/>
        <v>3.1999999999999993</v>
      </c>
      <c r="K11" t="e" cm="1">
        <f t="array" aca="1" ref="K11" ca="1">VALGRADE(J11,0.2)</f>
        <v>#NAME?</v>
      </c>
    </row>
    <row r="12" spans="1:12">
      <c r="A12" s="457">
        <f t="shared" si="0"/>
        <v>3.8000000000000016</v>
      </c>
      <c r="B12" s="457" t="e" cm="1">
        <f t="array" aca="1" ref="B12" ca="1">VALGRADE(A12,0.2)</f>
        <v>#NAME?</v>
      </c>
      <c r="F12" s="325" t="s">
        <v>847</v>
      </c>
      <c r="G12" s="325" t="e" cm="1">
        <f t="array" aca="1" ref="G12" ca="1">GRADEVAL(F12,0.2)</f>
        <v>#NAME?</v>
      </c>
      <c r="J12" s="325">
        <f t="shared" si="1"/>
        <v>3.0999999999999992</v>
      </c>
      <c r="K12" t="e" cm="1">
        <f t="array" aca="1" ref="K12" ca="1">VALGRADE(J12,0.2)</f>
        <v>#NAME?</v>
      </c>
    </row>
    <row r="13" spans="1:12">
      <c r="A13" s="457">
        <f t="shared" si="0"/>
        <v>3.7000000000000015</v>
      </c>
      <c r="B13" s="457" t="e" cm="1">
        <f t="array" aca="1" ref="B13" ca="1">VALGRADE(A13,0.2)</f>
        <v>#NAME?</v>
      </c>
      <c r="F13" s="325" t="s">
        <v>848</v>
      </c>
      <c r="G13" s="325" t="e" cm="1">
        <f t="array" aca="1" ref="G13" ca="1">GRADEVAL(F13,0.2)</f>
        <v>#NAME?</v>
      </c>
      <c r="J13" s="325">
        <f t="shared" si="1"/>
        <v>2.9999999999999991</v>
      </c>
      <c r="K13" t="e" cm="1">
        <f t="array" aca="1" ref="K13" ca="1">VALGRADE(J13,0.2)</f>
        <v>#NAME?</v>
      </c>
    </row>
    <row r="14" spans="1:12">
      <c r="A14" s="457">
        <f t="shared" si="0"/>
        <v>3.6000000000000014</v>
      </c>
      <c r="B14" s="457" t="e" cm="1">
        <f t="array" aca="1" ref="B14" ca="1">VALGRADE(A14,0.2)</f>
        <v>#NAME?</v>
      </c>
      <c r="F14" s="325" t="s">
        <v>143</v>
      </c>
      <c r="G14" s="325" t="e" cm="1">
        <f t="array" aca="1" ref="G14" ca="1">GRADEVAL(F14,0.2)</f>
        <v>#NAME?</v>
      </c>
      <c r="J14" s="325">
        <f t="shared" si="1"/>
        <v>2.899999999999999</v>
      </c>
      <c r="K14" t="e" cm="1">
        <f t="array" aca="1" ref="K14" ca="1">VALGRADE(J14,0.2)</f>
        <v>#NAME?</v>
      </c>
    </row>
    <row r="15" spans="1:12">
      <c r="A15" s="457">
        <f t="shared" si="0"/>
        <v>3.5000000000000013</v>
      </c>
      <c r="B15" s="457" t="e" cm="1">
        <f t="array" aca="1" ref="B15" ca="1">VALGRADE(A15,0.2)</f>
        <v>#NAME?</v>
      </c>
      <c r="F15" s="325" t="s">
        <v>849</v>
      </c>
      <c r="G15" s="325" t="e" cm="1">
        <f t="array" aca="1" ref="G15" ca="1">GRADEVAL(F15,0.2)</f>
        <v>#NAME?</v>
      </c>
      <c r="J15" s="325">
        <f t="shared" si="1"/>
        <v>2.7999999999999989</v>
      </c>
      <c r="K15" t="e" cm="1">
        <f t="array" aca="1" ref="K15" ca="1">VALGRADE(J15,0.2)</f>
        <v>#NAME?</v>
      </c>
    </row>
    <row r="16" spans="1:12">
      <c r="A16" s="457">
        <f t="shared" si="0"/>
        <v>3.4000000000000012</v>
      </c>
      <c r="B16" s="457" t="e" cm="1">
        <f t="array" aca="1" ref="B16" ca="1">VALGRADE(A16,0.2)</f>
        <v>#NAME?</v>
      </c>
      <c r="F16" s="459" t="s">
        <v>144</v>
      </c>
      <c r="G16" s="459" t="e" cm="1">
        <f t="array" aca="1" ref="G16" ca="1">GRADEVAL(F16,0.2)</f>
        <v>#NAME?</v>
      </c>
      <c r="J16" s="459">
        <f>J15-0.1</f>
        <v>2.6999999999999988</v>
      </c>
      <c r="K16" s="330" t="e" cm="1">
        <f t="array" aca="1" ref="K16" ca="1">VALGRADE(J16,0.2)</f>
        <v>#NAME?</v>
      </c>
    </row>
    <row r="17" spans="1:2">
      <c r="A17" s="457">
        <f t="shared" si="0"/>
        <v>3.3000000000000012</v>
      </c>
      <c r="B17" s="457" t="e" cm="1">
        <f t="array" aca="1" ref="B17" ca="1">VALGRADE(A17,0.2)</f>
        <v>#NAME?</v>
      </c>
    </row>
    <row r="18" spans="1:2">
      <c r="A18" s="457">
        <f t="shared" si="0"/>
        <v>3.2000000000000011</v>
      </c>
      <c r="B18" s="457" t="e" cm="1">
        <f t="array" aca="1" ref="B18" ca="1">VALGRADE(A18,0.2)</f>
        <v>#NAME?</v>
      </c>
    </row>
    <row r="19" spans="1:2">
      <c r="A19" s="457">
        <f t="shared" si="0"/>
        <v>3.100000000000001</v>
      </c>
      <c r="B19" s="457" t="e" cm="1">
        <f t="array" aca="1" ref="B19" ca="1">VALGRADE(A19,0.2)</f>
        <v>#NAME?</v>
      </c>
    </row>
    <row r="20" spans="1:2">
      <c r="A20" s="457">
        <f t="shared" si="0"/>
        <v>3.0000000000000009</v>
      </c>
      <c r="B20" s="457" t="e" cm="1">
        <f t="array" aca="1" ref="B20" ca="1">VALGRADE(A20,0.2)</f>
        <v>#NAME?</v>
      </c>
    </row>
    <row r="21" spans="1:2">
      <c r="A21" s="457">
        <f t="shared" si="0"/>
        <v>2.9000000000000008</v>
      </c>
      <c r="B21" s="457" t="e" cm="1">
        <f t="array" aca="1" ref="B21" ca="1">VALGRADE(A21,0.2)</f>
        <v>#NAME?</v>
      </c>
    </row>
    <row r="22" spans="1:2">
      <c r="A22" s="457">
        <f t="shared" si="0"/>
        <v>2.8000000000000007</v>
      </c>
      <c r="B22" s="457" t="e" cm="1">
        <f t="array" aca="1" ref="B22" ca="1">VALGRADE(A22,0.2)</f>
        <v>#NAME?</v>
      </c>
    </row>
    <row r="23" spans="1:2">
      <c r="A23" s="457">
        <f t="shared" si="0"/>
        <v>2.7000000000000006</v>
      </c>
      <c r="B23" s="457" t="e" cm="1">
        <f t="array" aca="1" ref="B23" ca="1">VALGRADE(A23,0.2)</f>
        <v>#NAME?</v>
      </c>
    </row>
    <row r="24" spans="1:2">
      <c r="A24" s="457">
        <f t="shared" si="0"/>
        <v>2.6000000000000005</v>
      </c>
      <c r="B24" s="457" t="e" cm="1">
        <f t="array" aca="1" ref="B24" ca="1">VALGRADE(A24,0.2)</f>
        <v>#NAME?</v>
      </c>
    </row>
    <row r="25" spans="1:2">
      <c r="A25" s="457">
        <f t="shared" si="0"/>
        <v>2.5000000000000004</v>
      </c>
      <c r="B25" s="457" t="e" cm="1">
        <f t="array" aca="1" ref="B25" ca="1">VALGRADE(A25,0.2)</f>
        <v>#NAME?</v>
      </c>
    </row>
    <row r="26" spans="1:2">
      <c r="A26" s="457">
        <f t="shared" si="0"/>
        <v>2.4000000000000004</v>
      </c>
      <c r="B26" s="457" t="e" cm="1">
        <f t="array" aca="1" ref="B26" ca="1">VALGRADE(A26,0.2)</f>
        <v>#NAME?</v>
      </c>
    </row>
    <row r="27" spans="1:2">
      <c r="A27" s="457">
        <f t="shared" si="0"/>
        <v>2.3000000000000003</v>
      </c>
      <c r="B27" s="457" t="e" cm="1">
        <f t="array" aca="1" ref="B27" ca="1">VALGRADE(A27,0.2)</f>
        <v>#NAME?</v>
      </c>
    </row>
    <row r="28" spans="1:2">
      <c r="A28" s="457">
        <f t="shared" si="0"/>
        <v>2.2000000000000002</v>
      </c>
      <c r="B28" s="457" t="e" cm="1">
        <f t="array" aca="1" ref="B28" ca="1">VALGRADE(A28,0.2)</f>
        <v>#NAME?</v>
      </c>
    </row>
    <row r="29" spans="1:2">
      <c r="A29" s="457">
        <f t="shared" si="0"/>
        <v>2.1</v>
      </c>
      <c r="B29" s="457" t="e" cm="1">
        <f t="array" aca="1" ref="B29" ca="1">VALGRADE(A29,0.2)</f>
        <v>#NAME?</v>
      </c>
    </row>
    <row r="30" spans="1:2">
      <c r="A30" s="457">
        <f t="shared" si="0"/>
        <v>2</v>
      </c>
      <c r="B30" s="457" t="e" cm="1">
        <f t="array" aca="1" ref="B30" ca="1">VALGRADE(A30,0.2)</f>
        <v>#NAME?</v>
      </c>
    </row>
    <row r="31" spans="1:2">
      <c r="A31" s="457">
        <f t="shared" si="0"/>
        <v>1.9</v>
      </c>
      <c r="B31" s="457" t="e" cm="1">
        <f t="array" aca="1" ref="B31" ca="1">VALGRADE(A31,0.2)</f>
        <v>#NAME?</v>
      </c>
    </row>
    <row r="32" spans="1:2">
      <c r="A32" s="457">
        <f t="shared" si="0"/>
        <v>1.7999999999999998</v>
      </c>
      <c r="B32" s="457" t="e" cm="1">
        <f t="array" aca="1" ref="B32" ca="1">VALGRADE(A32,0.2)</f>
        <v>#NAME?</v>
      </c>
    </row>
    <row r="33" spans="1:2">
      <c r="A33" s="457">
        <f t="shared" si="0"/>
        <v>1.6999999999999997</v>
      </c>
      <c r="B33" s="457" t="e" cm="1">
        <f t="array" aca="1" ref="B33" ca="1">VALGRADE(A33,0.2)</f>
        <v>#NAME?</v>
      </c>
    </row>
    <row r="34" spans="1:2">
      <c r="A34" s="457">
        <f t="shared" si="0"/>
        <v>1.5999999999999996</v>
      </c>
      <c r="B34" s="457" t="e" cm="1">
        <f t="array" aca="1" ref="B34" ca="1">VALGRADE(A34,0.2)</f>
        <v>#NAME?</v>
      </c>
    </row>
    <row r="35" spans="1:2">
      <c r="A35" s="457">
        <f t="shared" si="0"/>
        <v>1.4999999999999996</v>
      </c>
      <c r="B35" s="457" t="e" cm="1">
        <f t="array" aca="1" ref="B35" ca="1">VALGRADE(A35,0.2)</f>
        <v>#NAME?</v>
      </c>
    </row>
    <row r="36" spans="1:2">
      <c r="A36" s="457">
        <f t="shared" si="0"/>
        <v>1.3999999999999995</v>
      </c>
      <c r="B36" s="457" t="e" cm="1">
        <f t="array" aca="1" ref="B36" ca="1">VALGRADE(A36,0.2)</f>
        <v>#NAME?</v>
      </c>
    </row>
    <row r="37" spans="1:2">
      <c r="A37" s="457">
        <f t="shared" si="0"/>
        <v>1.2999999999999994</v>
      </c>
      <c r="B37" s="457" t="e" cm="1">
        <f t="array" aca="1" ref="B37" ca="1">VALGRADE(A37,0.2)</f>
        <v>#NAME?</v>
      </c>
    </row>
    <row r="38" spans="1:2">
      <c r="A38" s="457">
        <f t="shared" si="0"/>
        <v>1.1999999999999993</v>
      </c>
      <c r="B38" s="457" t="e" cm="1">
        <f t="array" aca="1" ref="B38" ca="1">VALGRADE(A38,0.2)</f>
        <v>#NAME?</v>
      </c>
    </row>
    <row r="39" spans="1:2">
      <c r="A39" s="457">
        <f t="shared" si="0"/>
        <v>1.0999999999999992</v>
      </c>
      <c r="B39" s="457" t="e" cm="1">
        <f t="array" aca="1" ref="B39" ca="1">VALGRADE(A39,0.2)</f>
        <v>#NAME?</v>
      </c>
    </row>
    <row r="40" spans="1:2">
      <c r="A40" s="457">
        <f t="shared" si="0"/>
        <v>0.99999999999999922</v>
      </c>
      <c r="B40" s="457" t="e" cm="1">
        <f t="array" aca="1" ref="B40" ca="1">VALGRADE(A40,0.2)</f>
        <v>#NAME?</v>
      </c>
    </row>
    <row r="41" spans="1:2">
      <c r="A41" s="457">
        <f t="shared" si="0"/>
        <v>0.89999999999999925</v>
      </c>
      <c r="B41" s="457" t="e" cm="1">
        <f t="array" aca="1" ref="B41" ca="1">VALGRADE(A41,0.2)</f>
        <v>#NAME?</v>
      </c>
    </row>
    <row r="42" spans="1:2">
      <c r="A42" s="457">
        <f t="shared" si="0"/>
        <v>0.79999999999999927</v>
      </c>
      <c r="B42" s="457" t="e" cm="1">
        <f t="array" aca="1" ref="B42" ca="1">VALGRADE(A42,0.2)</f>
        <v>#NAME?</v>
      </c>
    </row>
    <row r="43" spans="1:2">
      <c r="A43" s="457">
        <f t="shared" si="0"/>
        <v>0.69999999999999929</v>
      </c>
      <c r="B43" s="457" t="e" cm="1">
        <f t="array" aca="1" ref="B43" ca="1">VALGRADE(A43,0.2)</f>
        <v>#NAME?</v>
      </c>
    </row>
    <row r="44" spans="1:2">
      <c r="A44" s="457">
        <f t="shared" si="0"/>
        <v>0.59999999999999931</v>
      </c>
      <c r="B44" s="457" t="e" cm="1">
        <f t="array" aca="1" ref="B44" ca="1">VALGRADE(A44,0.2)</f>
        <v>#NAME?</v>
      </c>
    </row>
    <row r="45" spans="1:2">
      <c r="A45" s="457">
        <f t="shared" si="0"/>
        <v>0.49999999999999933</v>
      </c>
      <c r="B45" s="457" t="e" cm="1">
        <f t="array" aca="1" ref="B45" ca="1">VALGRADE(A45,0.2)</f>
        <v>#NAME?</v>
      </c>
    </row>
    <row r="46" spans="1:2">
      <c r="A46" s="457">
        <f t="shared" si="0"/>
        <v>0.39999999999999936</v>
      </c>
      <c r="B46" s="457" t="e" cm="1">
        <f t="array" aca="1" ref="B46" ca="1">VALGRADE(A46,0.2)</f>
        <v>#NAME?</v>
      </c>
    </row>
    <row r="47" spans="1:2">
      <c r="A47" s="457">
        <f t="shared" si="0"/>
        <v>0.29999999999999938</v>
      </c>
      <c r="B47" s="457" t="e" cm="1">
        <f t="array" aca="1" ref="B47" ca="1">VALGRADE(A47,0.2)</f>
        <v>#NAME?</v>
      </c>
    </row>
    <row r="48" spans="1:2">
      <c r="A48" s="457">
        <f t="shared" si="0"/>
        <v>0.19999999999999937</v>
      </c>
      <c r="B48" s="457" t="e" cm="1">
        <f t="array" aca="1" ref="B48" ca="1">VALGRADE(A48,0.2)</f>
        <v>#NAME?</v>
      </c>
    </row>
    <row r="49" spans="1:2">
      <c r="A49" s="457">
        <f t="shared" si="0"/>
        <v>9.9999999999999367E-2</v>
      </c>
      <c r="B49" s="457" t="e" cm="1">
        <f t="array" aca="1" ref="B49" ca="1">VALGRADE(A49,0.2)</f>
        <v>#NAME?</v>
      </c>
    </row>
    <row r="50" spans="1:2">
      <c r="A50" s="457">
        <v>0</v>
      </c>
      <c r="B50" s="457" t="e" cm="1">
        <f t="array" aca="1" ref="B50" ca="1">VALGRADE(A50,0.2)</f>
        <v>#NAME?</v>
      </c>
    </row>
    <row r="51" spans="1:2">
      <c r="A51" s="457">
        <f t="shared" ref="A51" si="2">A50-0.1</f>
        <v>-0.1</v>
      </c>
      <c r="B51" s="457" t="e" cm="1">
        <f t="array" aca="1" ref="B51" ca="1">VALGRADE(A51,0.2)</f>
        <v>#NAME?</v>
      </c>
    </row>
  </sheetData>
  <pageMargins left="0.7" right="0.7" top="0.75" bottom="0.75" header="0.3" footer="0.3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Sheet45"/>
  <dimension ref="A1:I10"/>
  <sheetViews>
    <sheetView workbookViewId="0">
      <selection activeCell="G17" sqref="G17"/>
    </sheetView>
  </sheetViews>
  <sheetFormatPr defaultRowHeight="14.5"/>
  <cols>
    <col min="1" max="1" width="11.1796875" customWidth="1"/>
    <col min="2" max="2" width="7.26953125" customWidth="1"/>
    <col min="4" max="4" width="4.1796875" customWidth="1"/>
    <col min="5" max="5" width="29.1796875" customWidth="1"/>
    <col min="6" max="6" width="3.7265625" customWidth="1"/>
    <col min="8" max="8" width="3.7265625" customWidth="1"/>
    <col min="9" max="9" width="23" customWidth="1"/>
  </cols>
  <sheetData>
    <row r="1" spans="1:9">
      <c r="A1" s="1" t="s">
        <v>670</v>
      </c>
    </row>
    <row r="3" spans="1:9">
      <c r="A3" t="s">
        <v>671</v>
      </c>
    </row>
    <row r="5" spans="1:9">
      <c r="A5" t="s">
        <v>100</v>
      </c>
      <c r="B5">
        <v>20</v>
      </c>
    </row>
    <row r="6" spans="1:9">
      <c r="A6" s="275" t="s">
        <v>622</v>
      </c>
      <c r="B6">
        <v>0.02</v>
      </c>
      <c r="C6" s="317" t="e" cm="1">
        <f t="array" aca="1" ref="C6" ca="1">RhoCRIT(B$5,B6)</f>
        <v>#NAME?</v>
      </c>
      <c r="D6" s="8"/>
      <c r="E6" s="8" t="e" cm="1">
        <f t="array" aca="1" ref="E6" ca="1">FTEXT(C6)</f>
        <v>#NAME?</v>
      </c>
      <c r="F6" s="8"/>
    </row>
    <row r="7" spans="1:9">
      <c r="A7" s="275" t="s">
        <v>622</v>
      </c>
      <c r="B7">
        <v>0.05</v>
      </c>
      <c r="C7" s="73" t="e" cm="1">
        <f t="array" aca="1" ref="C7" ca="1">RhoCRIT(B$5,B7)</f>
        <v>#NAME?</v>
      </c>
      <c r="D7" s="8"/>
      <c r="E7" s="8" t="e" cm="1">
        <f t="array" aca="1" ref="E7" ca="1">FTEXT(C7)</f>
        <v>#NAME?</v>
      </c>
      <c r="F7" s="8"/>
    </row>
    <row r="8" spans="1:9">
      <c r="A8" s="275" t="s">
        <v>672</v>
      </c>
      <c r="B8">
        <v>2.5000000000000001E-2</v>
      </c>
      <c r="C8" s="73" t="e" cm="1">
        <f t="array" aca="1" ref="C8" ca="1">Interpolate(B8,B6,B7,C6,C7,0)</f>
        <v>#NAME?</v>
      </c>
      <c r="D8" s="8"/>
      <c r="E8" s="8" t="e" cm="1">
        <f t="array" aca="1" ref="E8" ca="1">FTEXT(C8)</f>
        <v>#NAME?</v>
      </c>
      <c r="F8" s="8"/>
      <c r="G8" t="e" cm="1">
        <f t="array" aca="1" ref="G8" ca="1">RhoCRIT(B5,B8,2,FALSE)</f>
        <v>#NAME?</v>
      </c>
      <c r="I8" t="e" cm="1">
        <f t="array" aca="1" ref="I8" ca="1">FTEXT(G8)</f>
        <v>#NAME?</v>
      </c>
    </row>
    <row r="9" spans="1:9">
      <c r="A9" s="275" t="s">
        <v>673</v>
      </c>
      <c r="B9">
        <v>2.5000000000000001E-2</v>
      </c>
      <c r="C9" s="73" t="e" cm="1">
        <f t="array" aca="1" ref="C9" ca="1">Interpolate(B8,B6,B7,C6,C7,1)</f>
        <v>#NAME?</v>
      </c>
      <c r="D9" s="8"/>
      <c r="E9" s="8" t="e" cm="1">
        <f t="array" aca="1" ref="E9" ca="1">FTEXT(C9)</f>
        <v>#NAME?</v>
      </c>
      <c r="F9" s="8"/>
      <c r="G9" t="e" cm="1">
        <f t="array" aca="1" ref="G9" ca="1">RhoCRIT(B5,B9)</f>
        <v>#NAME?</v>
      </c>
      <c r="I9" t="e" cm="1">
        <f t="array" aca="1" ref="I9" ca="1">FTEXT(G9)</f>
        <v>#NAME?</v>
      </c>
    </row>
    <row r="10" spans="1:9">
      <c r="A10" s="275" t="s">
        <v>674</v>
      </c>
      <c r="B10">
        <v>2.5000000000000001E-2</v>
      </c>
      <c r="C10" s="67" t="e" cm="1">
        <f t="array" aca="1" ref="C10" ca="1">Interpolate(B8,B6,B7,C6,C7,2)</f>
        <v>#NAME?</v>
      </c>
      <c r="D10" s="8"/>
      <c r="E10" s="8" t="e" cm="1">
        <f t="array" aca="1" ref="E10" ca="1">FTEXT(C10)</f>
        <v>#NAME?</v>
      </c>
      <c r="F10" s="8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5"/>
  <dimension ref="A1:I14"/>
  <sheetViews>
    <sheetView workbookViewId="0"/>
  </sheetViews>
  <sheetFormatPr defaultRowHeight="14.5"/>
  <cols>
    <col min="1" max="1" width="10.7265625" customWidth="1"/>
    <col min="2" max="2" width="10.26953125" customWidth="1"/>
    <col min="4" max="4" width="11.1796875" customWidth="1"/>
    <col min="11" max="11" width="10.1796875" customWidth="1"/>
  </cols>
  <sheetData>
    <row r="1" spans="1:9">
      <c r="A1" s="1" t="s">
        <v>24</v>
      </c>
    </row>
    <row r="3" spans="1:9">
      <c r="A3" s="19" t="s">
        <v>25</v>
      </c>
      <c r="B3" s="19" t="s">
        <v>26</v>
      </c>
      <c r="D3" t="str">
        <f t="array" ref="D3:I4">TRANSPOSE(A3:B8)</f>
        <v>Area Code</v>
      </c>
      <c r="E3">
        <v>345</v>
      </c>
      <c r="F3">
        <v>378</v>
      </c>
      <c r="G3">
        <v>678</v>
      </c>
      <c r="H3">
        <v>712</v>
      </c>
      <c r="I3">
        <v>815</v>
      </c>
    </row>
    <row r="4" spans="1:9">
      <c r="A4">
        <v>345</v>
      </c>
      <c r="B4">
        <v>230000</v>
      </c>
      <c r="D4" t="str">
        <v>Population</v>
      </c>
      <c r="E4">
        <v>230000</v>
      </c>
      <c r="F4">
        <v>340000</v>
      </c>
      <c r="G4">
        <v>145000</v>
      </c>
      <c r="H4">
        <v>235900</v>
      </c>
      <c r="I4">
        <v>195000</v>
      </c>
    </row>
    <row r="5" spans="1:9">
      <c r="A5">
        <v>378</v>
      </c>
      <c r="B5">
        <v>340000</v>
      </c>
    </row>
    <row r="6" spans="1:9">
      <c r="A6">
        <v>678</v>
      </c>
      <c r="B6">
        <v>145000</v>
      </c>
    </row>
    <row r="7" spans="1:9">
      <c r="A7">
        <v>712</v>
      </c>
      <c r="B7">
        <v>235900</v>
      </c>
    </row>
    <row r="8" spans="1:9">
      <c r="A8">
        <v>815</v>
      </c>
      <c r="B8">
        <v>195000</v>
      </c>
    </row>
    <row r="10" spans="1:9">
      <c r="D10" t="str" cm="1">
        <f t="array" ref="D10:I11">TRANSPOSE(A3:B8)</f>
        <v>Area Code</v>
      </c>
      <c r="E10">
        <v>345</v>
      </c>
      <c r="F10">
        <v>378</v>
      </c>
      <c r="G10">
        <v>678</v>
      </c>
      <c r="H10">
        <v>712</v>
      </c>
      <c r="I10">
        <v>815</v>
      </c>
    </row>
    <row r="11" spans="1:9">
      <c r="D11" t="str">
        <v>Population</v>
      </c>
      <c r="E11">
        <v>230000</v>
      </c>
      <c r="F11">
        <v>340000</v>
      </c>
      <c r="G11">
        <v>145000</v>
      </c>
      <c r="H11">
        <v>235900</v>
      </c>
      <c r="I11">
        <v>195000</v>
      </c>
    </row>
    <row r="13" spans="1:9">
      <c r="D13" t="str" cm="1">
        <f t="array" ref="D13:I14">_xlfn.ANCHORARRAY(D10)</f>
        <v>Area Code</v>
      </c>
      <c r="E13">
        <v>345</v>
      </c>
      <c r="F13">
        <v>378</v>
      </c>
      <c r="G13">
        <v>678</v>
      </c>
      <c r="H13">
        <v>712</v>
      </c>
      <c r="I13">
        <v>815</v>
      </c>
    </row>
    <row r="14" spans="1:9">
      <c r="D14" t="str">
        <v>Population</v>
      </c>
      <c r="E14">
        <v>230000</v>
      </c>
      <c r="F14">
        <v>340000</v>
      </c>
      <c r="G14">
        <v>145000</v>
      </c>
      <c r="H14">
        <v>235900</v>
      </c>
      <c r="I14">
        <v>195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9</vt:i4>
      </vt:variant>
    </vt:vector>
  </HeadingPairs>
  <TitlesOfParts>
    <vt:vector size="89" baseType="lpstr">
      <vt:lpstr>TOC0</vt:lpstr>
      <vt:lpstr>TOC</vt:lpstr>
      <vt:lpstr>Bar Chart</vt:lpstr>
      <vt:lpstr>Line Chart</vt:lpstr>
      <vt:lpstr>Line Chart 2</vt:lpstr>
      <vt:lpstr>Scatter Chart</vt:lpstr>
      <vt:lpstr>Step Chart</vt:lpstr>
      <vt:lpstr>Array Formula</vt:lpstr>
      <vt:lpstr>Array Function</vt:lpstr>
      <vt:lpstr>Sort Filter</vt:lpstr>
      <vt:lpstr>Dynamic</vt:lpstr>
      <vt:lpstr>ByRow</vt:lpstr>
      <vt:lpstr>Reduce</vt:lpstr>
      <vt:lpstr>Make</vt:lpstr>
      <vt:lpstr>Map</vt:lpstr>
      <vt:lpstr>XLookup</vt:lpstr>
      <vt:lpstr>Seek</vt:lpstr>
      <vt:lpstr>Reformat 1</vt:lpstr>
      <vt:lpstr>Reformat 2</vt:lpstr>
      <vt:lpstr>Del Row</vt:lpstr>
      <vt:lpstr>Sort Rows</vt:lpstr>
      <vt:lpstr>Reformat</vt:lpstr>
      <vt:lpstr>Extract</vt:lpstr>
      <vt:lpstr>Select Col</vt:lpstr>
      <vt:lpstr>IndexedValues</vt:lpstr>
      <vt:lpstr>Misc</vt:lpstr>
      <vt:lpstr>Step Chart 1</vt:lpstr>
      <vt:lpstr>Lambda 2</vt:lpstr>
      <vt:lpstr>Prob 0</vt:lpstr>
      <vt:lpstr>Prob 1</vt:lpstr>
      <vt:lpstr>Prob 2</vt:lpstr>
      <vt:lpstr>Central</vt:lpstr>
      <vt:lpstr>Geo Mean</vt:lpstr>
      <vt:lpstr>Weighted</vt:lpstr>
      <vt:lpstr>Var</vt:lpstr>
      <vt:lpstr>Combined</vt:lpstr>
      <vt:lpstr>SKEW</vt:lpstr>
      <vt:lpstr>Rank 0</vt:lpstr>
      <vt:lpstr>Rank 1</vt:lpstr>
      <vt:lpstr>Rank 2</vt:lpstr>
      <vt:lpstr>HD</vt:lpstr>
      <vt:lpstr>Desc 1</vt:lpstr>
      <vt:lpstr>Desc 2</vt:lpstr>
      <vt:lpstr>Freq</vt:lpstr>
      <vt:lpstr>Freq 2</vt:lpstr>
      <vt:lpstr>Histogram</vt:lpstr>
      <vt:lpstr>Histogram 1</vt:lpstr>
      <vt:lpstr>Box Plot 1</vt:lpstr>
      <vt:lpstr>Box Plot 2</vt:lpstr>
      <vt:lpstr>Box Plot 3</vt:lpstr>
      <vt:lpstr>Box Plot 4</vt:lpstr>
      <vt:lpstr>Box Plot 5</vt:lpstr>
      <vt:lpstr>Box Plot 6</vt:lpstr>
      <vt:lpstr>Dot 1</vt:lpstr>
      <vt:lpstr>Dot 2</vt:lpstr>
      <vt:lpstr>ROC</vt:lpstr>
      <vt:lpstr>ROC 1</vt:lpstr>
      <vt:lpstr>AUC</vt:lpstr>
      <vt:lpstr>Winsor</vt:lpstr>
      <vt:lpstr>M-est</vt:lpstr>
      <vt:lpstr>Lp</vt:lpstr>
      <vt:lpstr>Lp Median</vt:lpstr>
      <vt:lpstr>Norm Outlier</vt:lpstr>
      <vt:lpstr>Sym Outlier</vt:lpstr>
      <vt:lpstr>Skew Outlier</vt:lpstr>
      <vt:lpstr>HD Outlier</vt:lpstr>
      <vt:lpstr>Missing</vt:lpstr>
      <vt:lpstr>Diversity 1</vt:lpstr>
      <vt:lpstr>Diversity 2</vt:lpstr>
      <vt:lpstr>Diversity 3</vt:lpstr>
      <vt:lpstr>Power</vt:lpstr>
      <vt:lpstr>Multiple tests</vt:lpstr>
      <vt:lpstr>Graph</vt:lpstr>
      <vt:lpstr>Gamma</vt:lpstr>
      <vt:lpstr>SUMIF</vt:lpstr>
      <vt:lpstr>Match</vt:lpstr>
      <vt:lpstr>Conversion 1</vt:lpstr>
      <vt:lpstr>Conversion 2</vt:lpstr>
      <vt:lpstr>Cat Code</vt:lpstr>
      <vt:lpstr>Table Lookup</vt:lpstr>
      <vt:lpstr>Sampling</vt:lpstr>
      <vt:lpstr>Chart s.e.</vt:lpstr>
      <vt:lpstr> Color 1</vt:lpstr>
      <vt:lpstr>Color 1a</vt:lpstr>
      <vt:lpstr>Color 2</vt:lpstr>
      <vt:lpstr>Bitwise</vt:lpstr>
      <vt:lpstr>Text</vt:lpstr>
      <vt:lpstr>Grade</vt:lpstr>
      <vt:lpstr>Inter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</dc:creator>
  <cp:lastModifiedBy>user</cp:lastModifiedBy>
  <cp:lastPrinted>2017-06-13T15:59:52Z</cp:lastPrinted>
  <dcterms:created xsi:type="dcterms:W3CDTF">2011-12-03T11:22:59Z</dcterms:created>
  <dcterms:modified xsi:type="dcterms:W3CDTF">2022-01-27T17:42:22Z</dcterms:modified>
</cp:coreProperties>
</file>